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672-4053-8899-B295CE08B894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Q$2:$Q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
                </c:pt>
                <c:pt idx="1876">
                  <c:v>87.150887837958393</c:v>
                </c:pt>
                <c:pt idx="1877">
                  <c:v>78.202579565737494</c:v>
                </c:pt>
                <c:pt idx="1878">
                  <c:v>87.702306613992604</c:v>
                </c:pt>
                <c:pt idx="1879">
                  <c:v>91.390106449592906</c:v>
                </c:pt>
                <c:pt idx="1880">
                  <c:v>85.238045493719099</c:v>
                </c:pt>
                <c:pt idx="1881">
                  <c:v>92.367419830732203</c:v>
                </c:pt>
                <c:pt idx="1882">
                  <c:v>88.057839965701305</c:v>
                </c:pt>
                <c:pt idx="1883">
                  <c:v>77.552970458510003</c:v>
                </c:pt>
                <c:pt idx="1884">
                  <c:v>88.732793957952197</c:v>
                </c:pt>
                <c:pt idx="1885">
                  <c:v>92.232628072209806</c:v>
                </c:pt>
                <c:pt idx="1886">
                  <c:v>80.626970967846802</c:v>
                </c:pt>
                <c:pt idx="1887">
                  <c:v>97.910001184974504</c:v>
                </c:pt>
                <c:pt idx="1888">
                  <c:v>90.880884134629596</c:v>
                </c:pt>
                <c:pt idx="1889">
                  <c:v>97.701220011463107</c:v>
                </c:pt>
                <c:pt idx="1890">
                  <c:v>83.620262885266001</c:v>
                </c:pt>
                <c:pt idx="1891">
                  <c:v>95.847264467863695</c:v>
                </c:pt>
                <c:pt idx="1892">
                  <c:v>97.105552679264804</c:v>
                </c:pt>
                <c:pt idx="1893">
                  <c:v>88.7997828239277</c:v>
                </c:pt>
                <c:pt idx="1894">
                  <c:v>96.189252261068702</c:v>
                </c:pt>
                <c:pt idx="1895">
                  <c:v>93.848811718761297</c:v>
                </c:pt>
                <c:pt idx="1896">
                  <c:v>96.115342763873699</c:v>
                </c:pt>
                <c:pt idx="1897">
                  <c:v>87.998341479350103</c:v>
                </c:pt>
                <c:pt idx="1898">
                  <c:v>86.133375518526293</c:v>
                </c:pt>
                <c:pt idx="1899">
                  <c:v>96.738488404940995</c:v>
                </c:pt>
                <c:pt idx="1900">
                  <c:v>95.227300726869501</c:v>
                </c:pt>
                <c:pt idx="1901">
                  <c:v>96.190813435855901</c:v>
                </c:pt>
                <c:pt idx="1902">
                  <c:v>95.182112262624997</c:v>
                </c:pt>
                <c:pt idx="1903">
                  <c:v>95.826582554839305</c:v>
                </c:pt>
                <c:pt idx="1904">
                  <c:v>89.076764081070195</c:v>
                </c:pt>
                <c:pt idx="1905">
                  <c:v>71.773997837933194</c:v>
                </c:pt>
                <c:pt idx="1906">
                  <c:v>70.385868444077701</c:v>
                </c:pt>
                <c:pt idx="1907">
                  <c:v>98.0328501173218</c:v>
                </c:pt>
                <c:pt idx="1908">
                  <c:v>87.3501162528257</c:v>
                </c:pt>
                <c:pt idx="1909">
                  <c:v>92.783228661466595</c:v>
                </c:pt>
                <c:pt idx="1910">
                  <c:v>62.097958094221198</c:v>
                </c:pt>
                <c:pt idx="1911">
                  <c:v>93.053363631005695</c:v>
                </c:pt>
                <c:pt idx="1912">
                  <c:v>97.133692759161903</c:v>
                </c:pt>
                <c:pt idx="1913">
                  <c:v>93.089808595927593</c:v>
                </c:pt>
                <c:pt idx="1914">
                  <c:v>91.948782828723495</c:v>
                </c:pt>
                <c:pt idx="1915">
                  <c:v>94.542295778994401</c:v>
                </c:pt>
                <c:pt idx="1916">
                  <c:v>98.0302860347728</c:v>
                </c:pt>
                <c:pt idx="1917">
                  <c:v>96.703075248881504</c:v>
                </c:pt>
                <c:pt idx="1918">
                  <c:v>92.493638676844697</c:v>
                </c:pt>
                <c:pt idx="1919">
                  <c:v>88.560897375776094</c:v>
                </c:pt>
                <c:pt idx="1920">
                  <c:v>93.241686246159404</c:v>
                </c:pt>
                <c:pt idx="1921">
                  <c:v>87.944505293902793</c:v>
                </c:pt>
                <c:pt idx="1922">
                  <c:v>78.697406854110397</c:v>
                </c:pt>
                <c:pt idx="1923">
                  <c:v>89.599801829315993</c:v>
                </c:pt>
                <c:pt idx="1924">
                  <c:v>91.884828007187494</c:v>
                </c:pt>
                <c:pt idx="1925">
                  <c:v>94.472998662254398</c:v>
                </c:pt>
                <c:pt idx="1926">
                  <c:v>91.424806715649396</c:v>
                </c:pt>
                <c:pt idx="1927">
                  <c:v>97.110657937104193</c:v>
                </c:pt>
                <c:pt idx="1928">
                  <c:v>77.396096358436097</c:v>
                </c:pt>
                <c:pt idx="1929">
                  <c:v>80.342233378601605</c:v>
                </c:pt>
                <c:pt idx="1930">
                  <c:v>94.316452945011903</c:v>
                </c:pt>
                <c:pt idx="1931">
                  <c:v>86.366631172634101</c:v>
                </c:pt>
                <c:pt idx="1932">
                  <c:v>95.172561171065198</c:v>
                </c:pt>
                <c:pt idx="1933">
                  <c:v>97.388656428680903</c:v>
                </c:pt>
                <c:pt idx="1934">
                  <c:v>41.256126846066898</c:v>
                </c:pt>
                <c:pt idx="1935">
                  <c:v>89.692225582636496</c:v>
                </c:pt>
                <c:pt idx="1936">
                  <c:v>97.494054179476706</c:v>
                </c:pt>
                <c:pt idx="1937">
                  <c:v>94.005621877212107</c:v>
                </c:pt>
                <c:pt idx="1938">
                  <c:v>96.633205784425698</c:v>
                </c:pt>
                <c:pt idx="1939">
                  <c:v>95.477749635831501</c:v>
                </c:pt>
                <c:pt idx="1940">
                  <c:v>94.430339574738099</c:v>
                </c:pt>
                <c:pt idx="1941">
                  <c:v>97.740963855421697</c:v>
                </c:pt>
                <c:pt idx="1942">
                  <c:v>97.121172467940298</c:v>
                </c:pt>
                <c:pt idx="1943">
                  <c:v>87.814865642569401</c:v>
                </c:pt>
                <c:pt idx="1944">
                  <c:v>96.887392442947998</c:v>
                </c:pt>
                <c:pt idx="1945">
                  <c:v>97.827744839971402</c:v>
                </c:pt>
                <c:pt idx="1946">
                  <c:v>93.844499181347203</c:v>
                </c:pt>
                <c:pt idx="1947">
                  <c:v>93.856588769563601</c:v>
                </c:pt>
                <c:pt idx="1948">
                  <c:v>94.943471618940507</c:v>
                </c:pt>
                <c:pt idx="1949">
                  <c:v>97.369079535299306</c:v>
                </c:pt>
                <c:pt idx="1950">
                  <c:v>88.966282648364498</c:v>
                </c:pt>
                <c:pt idx="1951">
                  <c:v>95.023157552612304</c:v>
                </c:pt>
                <c:pt idx="1952">
                  <c:v>92.570018073092896</c:v>
                </c:pt>
                <c:pt idx="1953">
                  <c:v>89.634161085185099</c:v>
                </c:pt>
                <c:pt idx="1954">
                  <c:v>73.295065764464297</c:v>
                </c:pt>
                <c:pt idx="1955">
                  <c:v>93.1997561728639</c:v>
                </c:pt>
                <c:pt idx="1956">
                  <c:v>69.896998116307898</c:v>
                </c:pt>
                <c:pt idx="1957">
                  <c:v>70.222106499703301</c:v>
                </c:pt>
                <c:pt idx="1958">
                  <c:v>24.455104807592001</c:v>
                </c:pt>
                <c:pt idx="1959">
                  <c:v>79.901820880187202</c:v>
                </c:pt>
                <c:pt idx="1960">
                  <c:v>35.877000730557199</c:v>
                </c:pt>
                <c:pt idx="1961">
                  <c:v>51.535337865583799</c:v>
                </c:pt>
                <c:pt idx="1962">
                  <c:v>73.976704921399005</c:v>
                </c:pt>
                <c:pt idx="1963">
                  <c:v>67.265083056645196</c:v>
                </c:pt>
                <c:pt idx="1964">
                  <c:v>54.474002418379598</c:v>
                </c:pt>
                <c:pt idx="1965">
                  <c:v>67.458685013121496</c:v>
                </c:pt>
                <c:pt idx="1966">
                  <c:v>75.605075167928305</c:v>
                </c:pt>
                <c:pt idx="1967">
                  <c:v>60.194234623092299</c:v>
                </c:pt>
                <c:pt idx="1968">
                  <c:v>63.394310266258699</c:v>
                </c:pt>
                <c:pt idx="1969">
                  <c:v>48.743246417664999</c:v>
                </c:pt>
                <c:pt idx="1970">
                  <c:v>56.847217822827503</c:v>
                </c:pt>
                <c:pt idx="1971">
                  <c:v>56.569014167737699</c:v>
                </c:pt>
                <c:pt idx="1972">
                  <c:v>47.469062769801397</c:v>
                </c:pt>
                <c:pt idx="1973">
                  <c:v>68.103314772046303</c:v>
                </c:pt>
                <c:pt idx="1974">
                  <c:v>58.958617553433299</c:v>
                </c:pt>
                <c:pt idx="1975">
                  <c:v>39.061889250814303</c:v>
                </c:pt>
                <c:pt idx="1976">
                  <c:v>54.526429731192401</c:v>
                </c:pt>
                <c:pt idx="1977">
                  <c:v>63.966186435102898</c:v>
                </c:pt>
                <c:pt idx="1978">
                  <c:v>75.955171291044394</c:v>
                </c:pt>
                <c:pt idx="1979">
                  <c:v>63.882886621542298</c:v>
                </c:pt>
                <c:pt idx="1980">
                  <c:v>42.461568782025999</c:v>
                </c:pt>
                <c:pt idx="1981">
                  <c:v>80.924911290268895</c:v>
                </c:pt>
                <c:pt idx="1982">
                  <c:v>50.772456411388198</c:v>
                </c:pt>
                <c:pt idx="1983">
                  <c:v>71.653193850055402</c:v>
                </c:pt>
                <c:pt idx="1984">
                  <c:v>73.311908630411907</c:v>
                </c:pt>
                <c:pt idx="1985">
                  <c:v>70.327503687426599</c:v>
                </c:pt>
                <c:pt idx="1986">
                  <c:v>32.882511407993803</c:v>
                </c:pt>
                <c:pt idx="1987">
                  <c:v>79.828377181294996</c:v>
                </c:pt>
                <c:pt idx="1988">
                  <c:v>50.040791352233299</c:v>
                </c:pt>
                <c:pt idx="1989">
                  <c:v>40.531665363565203</c:v>
                </c:pt>
                <c:pt idx="1990">
                  <c:v>41.011479315572799</c:v>
                </c:pt>
                <c:pt idx="1991">
                  <c:v>62.540397350993302</c:v>
                </c:pt>
                <c:pt idx="1992">
                  <c:v>88.206965174129294</c:v>
                </c:pt>
                <c:pt idx="1993">
                  <c:v>34.264635410281798</c:v>
                </c:pt>
                <c:pt idx="1994">
                  <c:v>88.697172015042796</c:v>
                </c:pt>
                <c:pt idx="1995">
                  <c:v>46.358990698033303</c:v>
                </c:pt>
                <c:pt idx="1996">
                  <c:v>63.536021478645601</c:v>
                </c:pt>
                <c:pt idx="1997">
                  <c:v>73.232754079305494</c:v>
                </c:pt>
                <c:pt idx="1998">
                  <c:v>48.566148474211097</c:v>
                </c:pt>
                <c:pt idx="1999">
                  <c:v>66.273990260670203</c:v>
                </c:pt>
                <c:pt idx="2000">
                  <c:v>32.14590443686</c:v>
                </c:pt>
                <c:pt idx="2001">
                  <c:v>75.006310920742905</c:v>
                </c:pt>
                <c:pt idx="2002">
                  <c:v>86.918204351418296</c:v>
                </c:pt>
                <c:pt idx="2003">
                  <c:v>92.791984447435297</c:v>
                </c:pt>
                <c:pt idx="2004">
                  <c:v>91.459797033567497</c:v>
                </c:pt>
                <c:pt idx="2005">
                  <c:v>63.824512234558497</c:v>
                </c:pt>
                <c:pt idx="2006">
                  <c:v>90.355691781310099</c:v>
                </c:pt>
                <c:pt idx="2007">
                  <c:v>94.592268521838903</c:v>
                </c:pt>
                <c:pt idx="2008">
                  <c:v>29.928057553956801</c:v>
                </c:pt>
                <c:pt idx="2009">
                  <c:v>93.086302829406804</c:v>
                </c:pt>
                <c:pt idx="2010">
                  <c:v>93.290960451977398</c:v>
                </c:pt>
                <c:pt idx="2011">
                  <c:v>20.842179759377199</c:v>
                </c:pt>
                <c:pt idx="2012">
                  <c:v>86.950829211521594</c:v>
                </c:pt>
                <c:pt idx="2013">
                  <c:v>97.275886031966607</c:v>
                </c:pt>
                <c:pt idx="2014">
                  <c:v>83.4741408836625</c:v>
                </c:pt>
                <c:pt idx="2015">
                  <c:v>95.904630605790203</c:v>
                </c:pt>
                <c:pt idx="2016">
                  <c:v>93.185566595599099</c:v>
                </c:pt>
                <c:pt idx="2017">
                  <c:v>94.958751653825203</c:v>
                </c:pt>
                <c:pt idx="2018">
                  <c:v>96.082621082621003</c:v>
                </c:pt>
                <c:pt idx="2019">
                  <c:v>90.074515648286095</c:v>
                </c:pt>
                <c:pt idx="2020">
                  <c:v>86.184029799905503</c:v>
                </c:pt>
                <c:pt idx="2021">
                  <c:v>83.219631307200501</c:v>
                </c:pt>
                <c:pt idx="2022">
                  <c:v>59.384107246939898</c:v>
                </c:pt>
                <c:pt idx="2023">
                  <c:v>9.0527996806068405</c:v>
                </c:pt>
                <c:pt idx="2024">
                  <c:v>97.430329352153393</c:v>
                </c:pt>
                <c:pt idx="2025">
                  <c:v>94.293221937744207</c:v>
                </c:pt>
                <c:pt idx="2026">
                  <c:v>92.591284383416394</c:v>
                </c:pt>
                <c:pt idx="2027">
                  <c:v>91.816797935005596</c:v>
                </c:pt>
                <c:pt idx="2028">
                  <c:v>83.820767952342905</c:v>
                </c:pt>
                <c:pt idx="2029">
                  <c:v>95.226612254992801</c:v>
                </c:pt>
                <c:pt idx="2030">
                  <c:v>91.693313437078004</c:v>
                </c:pt>
                <c:pt idx="2031">
                  <c:v>94.111354127044507</c:v>
                </c:pt>
                <c:pt idx="2032">
                  <c:v>91.8257826171495</c:v>
                </c:pt>
                <c:pt idx="2033">
                  <c:v>97.842931413717196</c:v>
                </c:pt>
                <c:pt idx="2034">
                  <c:v>95.236376759292597</c:v>
                </c:pt>
                <c:pt idx="2035">
                  <c:v>86.789597775979104</c:v>
                </c:pt>
                <c:pt idx="2036">
                  <c:v>96.647680180577296</c:v>
                </c:pt>
                <c:pt idx="2037">
                  <c:v>94.933670246367598</c:v>
                </c:pt>
                <c:pt idx="2038">
                  <c:v>86.585998271391503</c:v>
                </c:pt>
                <c:pt idx="2039">
                  <c:v>96.388126557521801</c:v>
                </c:pt>
                <c:pt idx="2040">
                  <c:v>96.7692109666623</c:v>
                </c:pt>
                <c:pt idx="2041">
                  <c:v>95.161107329248907</c:v>
                </c:pt>
                <c:pt idx="2042">
                  <c:v>90.945584299732303</c:v>
                </c:pt>
                <c:pt idx="2043">
                  <c:v>80.3269679901085</c:v>
                </c:pt>
                <c:pt idx="2044">
                  <c:v>96.977286466879704</c:v>
                </c:pt>
                <c:pt idx="2045">
                  <c:v>62.988238993239797</c:v>
                </c:pt>
                <c:pt idx="2046">
                  <c:v>94.975647269930704</c:v>
                </c:pt>
                <c:pt idx="2047">
                  <c:v>94.514327470118403</c:v>
                </c:pt>
                <c:pt idx="2048">
                  <c:v>92.546047205749502</c:v>
                </c:pt>
                <c:pt idx="2049">
                  <c:v>82.446668422438705</c:v>
                </c:pt>
                <c:pt idx="2050">
                  <c:v>69.542627524250705</c:v>
                </c:pt>
                <c:pt idx="2051">
                  <c:v>97.909232827832298</c:v>
                </c:pt>
                <c:pt idx="2052">
                  <c:v>90.168811067040707</c:v>
                </c:pt>
                <c:pt idx="2053">
                  <c:v>78.521944618367598</c:v>
                </c:pt>
                <c:pt idx="2054">
                  <c:v>86.181717985809698</c:v>
                </c:pt>
                <c:pt idx="2055">
                  <c:v>97.917853855257903</c:v>
                </c:pt>
                <c:pt idx="2056">
                  <c:v>95.033721643163702</c:v>
                </c:pt>
                <c:pt idx="2057">
                  <c:v>80.465392026085595</c:v>
                </c:pt>
                <c:pt idx="2058">
                  <c:v>87.967343322310597</c:v>
                </c:pt>
                <c:pt idx="2059">
                  <c:v>75.347632399197195</c:v>
                </c:pt>
                <c:pt idx="2060">
                  <c:v>97.957330912392194</c:v>
                </c:pt>
                <c:pt idx="2061">
                  <c:v>56.107795957651497</c:v>
                </c:pt>
                <c:pt idx="2062">
                  <c:v>94.163860830527497</c:v>
                </c:pt>
                <c:pt idx="2063">
                  <c:v>96.227482454434494</c:v>
                </c:pt>
                <c:pt idx="2064">
                  <c:v>46.020188648022497</c:v>
                </c:pt>
                <c:pt idx="2065">
                  <c:v>89.063394390383493</c:v>
                </c:pt>
                <c:pt idx="2066">
                  <c:v>89.641076460933306</c:v>
                </c:pt>
                <c:pt idx="2067">
                  <c:v>91.835388231413106</c:v>
                </c:pt>
                <c:pt idx="2068">
                  <c:v>94.437697352441006</c:v>
                </c:pt>
                <c:pt idx="2069">
                  <c:v>94.576196750109801</c:v>
                </c:pt>
                <c:pt idx="2070">
                  <c:v>97.093527676557301</c:v>
                </c:pt>
                <c:pt idx="2071">
                  <c:v>95.095646250780405</c:v>
                </c:pt>
                <c:pt idx="2072">
                  <c:v>93.181944986888297</c:v>
                </c:pt>
                <c:pt idx="2073">
                  <c:v>85.630037218518197</c:v>
                </c:pt>
                <c:pt idx="2074">
                  <c:v>68.402459767107104</c:v>
                </c:pt>
                <c:pt idx="2075">
                  <c:v>61.758556179156997</c:v>
                </c:pt>
                <c:pt idx="2076">
                  <c:v>95.161062113851798</c:v>
                </c:pt>
                <c:pt idx="2077">
                  <c:v>94.9021583942218</c:v>
                </c:pt>
                <c:pt idx="2078">
                  <c:v>89.318682627598093</c:v>
                </c:pt>
                <c:pt idx="2079">
                  <c:v>95.039200584552802</c:v>
                </c:pt>
                <c:pt idx="2080">
                  <c:v>92.850625403946296</c:v>
                </c:pt>
                <c:pt idx="2081">
                  <c:v>91.887016924434803</c:v>
                </c:pt>
                <c:pt idx="2082">
                  <c:v>97.971558192287503</c:v>
                </c:pt>
                <c:pt idx="2083">
                  <c:v>59.602763737159599</c:v>
                </c:pt>
                <c:pt idx="2084">
                  <c:v>93.547932165144701</c:v>
                </c:pt>
                <c:pt idx="2085">
                  <c:v>90.017552257858597</c:v>
                </c:pt>
                <c:pt idx="2086">
                  <c:v>84.123264192521603</c:v>
                </c:pt>
                <c:pt idx="2087">
                  <c:v>96.179261267366897</c:v>
                </c:pt>
                <c:pt idx="2088">
                  <c:v>95.077173387274001</c:v>
                </c:pt>
                <c:pt idx="2089">
                  <c:v>71.591226562788194</c:v>
                </c:pt>
                <c:pt idx="2090">
                  <c:v>94.254887495389099</c:v>
                </c:pt>
                <c:pt idx="2091">
                  <c:v>85.653721682847802</c:v>
                </c:pt>
                <c:pt idx="2092">
                  <c:v>97.668628338614695</c:v>
                </c:pt>
                <c:pt idx="2093">
                  <c:v>94.7915346597389</c:v>
                </c:pt>
                <c:pt idx="2094">
                  <c:v>97.370486656200896</c:v>
                </c:pt>
                <c:pt idx="2095">
                  <c:v>96.879678984248599</c:v>
                </c:pt>
                <c:pt idx="2096">
                  <c:v>94.375234421046997</c:v>
                </c:pt>
                <c:pt idx="2097">
                  <c:v>94.904654816549098</c:v>
                </c:pt>
                <c:pt idx="2098">
                  <c:v>94.485023498103104</c:v>
                </c:pt>
                <c:pt idx="2099">
                  <c:v>88.475075473087401</c:v>
                </c:pt>
                <c:pt idx="2100">
                  <c:v>79.1731688076365</c:v>
                </c:pt>
                <c:pt idx="2101">
                  <c:v>98.229606427890502</c:v>
                </c:pt>
                <c:pt idx="2102">
                  <c:v>88.810333106730099</c:v>
                </c:pt>
                <c:pt idx="2103">
                  <c:v>94.550281900208304</c:v>
                </c:pt>
                <c:pt idx="2104">
                  <c:v>39.5899636068688</c:v>
                </c:pt>
                <c:pt idx="2105">
                  <c:v>95.030246141009599</c:v>
                </c:pt>
                <c:pt idx="2106">
                  <c:v>93.460058836840901</c:v>
                </c:pt>
                <c:pt idx="2107">
                  <c:v>94.714128852684993</c:v>
                </c:pt>
                <c:pt idx="2108">
                  <c:v>88.745615964256302</c:v>
                </c:pt>
                <c:pt idx="2109">
                  <c:v>78.149062672601403</c:v>
                </c:pt>
                <c:pt idx="2110">
                  <c:v>86.060225846925903</c:v>
                </c:pt>
                <c:pt idx="2111">
                  <c:v>97.486765115631002</c:v>
                </c:pt>
                <c:pt idx="2112">
                  <c:v>97.971804412766602</c:v>
                </c:pt>
                <c:pt idx="2113">
                  <c:v>96.649530225137397</c:v>
                </c:pt>
                <c:pt idx="2114">
                  <c:v>91.902541210503998</c:v>
                </c:pt>
                <c:pt idx="2115">
                  <c:v>91.929008917520804</c:v>
                </c:pt>
                <c:pt idx="2116">
                  <c:v>91.723073269207902</c:v>
                </c:pt>
                <c:pt idx="2117">
                  <c:v>88.872560545497294</c:v>
                </c:pt>
                <c:pt idx="2118">
                  <c:v>96.170325711902294</c:v>
                </c:pt>
                <c:pt idx="2119">
                  <c:v>89.530015317658993</c:v>
                </c:pt>
                <c:pt idx="2120">
                  <c:v>88.510221627818098</c:v>
                </c:pt>
                <c:pt idx="2121">
                  <c:v>73.793533199473799</c:v>
                </c:pt>
                <c:pt idx="2122">
                  <c:v>92.5123438861458</c:v>
                </c:pt>
                <c:pt idx="2123">
                  <c:v>77.573953021435798</c:v>
                </c:pt>
                <c:pt idx="2124">
                  <c:v>88.248614986453106</c:v>
                </c:pt>
                <c:pt idx="2125">
                  <c:v>94.399999999999906</c:v>
                </c:pt>
                <c:pt idx="2126">
                  <c:v>92.661915740934802</c:v>
                </c:pt>
                <c:pt idx="2127">
                  <c:v>82.876971175318602</c:v>
                </c:pt>
                <c:pt idx="2128">
                  <c:v>92.548179871520304</c:v>
                </c:pt>
                <c:pt idx="2129">
                  <c:v>77.722709041207807</c:v>
                </c:pt>
                <c:pt idx="2130">
                  <c:v>92.855179994503899</c:v>
                </c:pt>
                <c:pt idx="2131">
                  <c:v>86.283862288265098</c:v>
                </c:pt>
                <c:pt idx="2132">
                  <c:v>64.419284347713003</c:v>
                </c:pt>
                <c:pt idx="2133">
                  <c:v>78.423510207946507</c:v>
                </c:pt>
                <c:pt idx="2134">
                  <c:v>92.205532148745107</c:v>
                </c:pt>
                <c:pt idx="2135">
                  <c:v>94.296217902300398</c:v>
                </c:pt>
                <c:pt idx="2136">
                  <c:v>69.246814928917502</c:v>
                </c:pt>
                <c:pt idx="2137">
                  <c:v>74.176686297164096</c:v>
                </c:pt>
                <c:pt idx="2138">
                  <c:v>74.090025536456096</c:v>
                </c:pt>
                <c:pt idx="2139">
                  <c:v>93.839791031780507</c:v>
                </c:pt>
                <c:pt idx="2140">
                  <c:v>86.961341277539105</c:v>
                </c:pt>
                <c:pt idx="2141">
                  <c:v>91.720047449584797</c:v>
                </c:pt>
                <c:pt idx="2142">
                  <c:v>78.268358500315699</c:v>
                </c:pt>
                <c:pt idx="2143">
                  <c:v>93.755607392786601</c:v>
                </c:pt>
                <c:pt idx="2144">
                  <c:v>76.352640032121997</c:v>
                </c:pt>
                <c:pt idx="2145">
                  <c:v>86.406787434074701</c:v>
                </c:pt>
                <c:pt idx="2146">
                  <c:v>94.557222712562506</c:v>
                </c:pt>
                <c:pt idx="2147">
                  <c:v>92.990197834210804</c:v>
                </c:pt>
                <c:pt idx="2148">
                  <c:v>70.643654500831204</c:v>
                </c:pt>
                <c:pt idx="2149">
                  <c:v>79.450339418704203</c:v>
                </c:pt>
                <c:pt idx="2150">
                  <c:v>89.396825396825307</c:v>
                </c:pt>
                <c:pt idx="2151">
                  <c:v>86.712019331792305</c:v>
                </c:pt>
                <c:pt idx="2152">
                  <c:v>79.934447977837095</c:v>
                </c:pt>
                <c:pt idx="2153">
                  <c:v>82.2637767389148</c:v>
                </c:pt>
                <c:pt idx="2154">
                  <c:v>94.501784508536701</c:v>
                </c:pt>
                <c:pt idx="2155">
                  <c:v>92.614440773949894</c:v>
                </c:pt>
                <c:pt idx="2156">
                  <c:v>72.002282793444394</c:v>
                </c:pt>
                <c:pt idx="2157">
                  <c:v>74.913428241631394</c:v>
                </c:pt>
                <c:pt idx="2158">
                  <c:v>90.6329990179822</c:v>
                </c:pt>
                <c:pt idx="2159">
                  <c:v>95.424255886272704</c:v>
                </c:pt>
                <c:pt idx="2160">
                  <c:v>92.625649467565196</c:v>
                </c:pt>
                <c:pt idx="2161">
                  <c:v>71.660282657508901</c:v>
                </c:pt>
                <c:pt idx="2162">
                  <c:v>90.997160514447899</c:v>
                </c:pt>
                <c:pt idx="2163">
                  <c:v>90.768576290414003</c:v>
                </c:pt>
                <c:pt idx="2164">
                  <c:v>60.754683345443397</c:v>
                </c:pt>
                <c:pt idx="2165">
                  <c:v>77.585041676053095</c:v>
                </c:pt>
                <c:pt idx="2166">
                  <c:v>86.874310625557996</c:v>
                </c:pt>
                <c:pt idx="2167">
                  <c:v>85.036356678147698</c:v>
                </c:pt>
                <c:pt idx="2168">
                  <c:v>76.606108792155297</c:v>
                </c:pt>
                <c:pt idx="2169">
                  <c:v>69.385285575992199</c:v>
                </c:pt>
                <c:pt idx="2170">
                  <c:v>93.257701531082802</c:v>
                </c:pt>
                <c:pt idx="2171">
                  <c:v>85.065160729800098</c:v>
                </c:pt>
                <c:pt idx="2172">
                  <c:v>93.359631821170197</c:v>
                </c:pt>
                <c:pt idx="2173">
                  <c:v>84.954007455427302</c:v>
                </c:pt>
                <c:pt idx="2174">
                  <c:v>81.386175690435294</c:v>
                </c:pt>
                <c:pt idx="2175">
                  <c:v>82.854082092918304</c:v>
                </c:pt>
                <c:pt idx="2176">
                  <c:v>91.825988533746695</c:v>
                </c:pt>
                <c:pt idx="2177">
                  <c:v>71.798436142484803</c:v>
                </c:pt>
                <c:pt idx="2178">
                  <c:v>88.082471783629998</c:v>
                </c:pt>
                <c:pt idx="2179">
                  <c:v>90.204343811473706</c:v>
                </c:pt>
                <c:pt idx="2180">
                  <c:v>52.069305424742097</c:v>
                </c:pt>
                <c:pt idx="2181">
                  <c:v>89.471194778166605</c:v>
                </c:pt>
                <c:pt idx="2182">
                  <c:v>80.495276997702305</c:v>
                </c:pt>
                <c:pt idx="2183">
                  <c:v>71.955560349476798</c:v>
                </c:pt>
                <c:pt idx="2184">
                  <c:v>91.665383628432096</c:v>
                </c:pt>
                <c:pt idx="2185">
                  <c:v>77.922317439623498</c:v>
                </c:pt>
                <c:pt idx="2186">
                  <c:v>94.065754702316099</c:v>
                </c:pt>
                <c:pt idx="2187">
                  <c:v>72.638349189333994</c:v>
                </c:pt>
                <c:pt idx="2188">
                  <c:v>56.7304860088365</c:v>
                </c:pt>
                <c:pt idx="2189">
                  <c:v>84.722945978808397</c:v>
                </c:pt>
                <c:pt idx="2190">
                  <c:v>86.776247474462807</c:v>
                </c:pt>
                <c:pt idx="2191">
                  <c:v>74.3906296894137</c:v>
                </c:pt>
                <c:pt idx="2192">
                  <c:v>75.294767870302096</c:v>
                </c:pt>
                <c:pt idx="2193">
                  <c:v>75.321254743301594</c:v>
                </c:pt>
                <c:pt idx="2194">
                  <c:v>85.045847973262397</c:v>
                </c:pt>
                <c:pt idx="2195">
                  <c:v>81.973434535104303</c:v>
                </c:pt>
                <c:pt idx="2196">
                  <c:v>96.222060252672406</c:v>
                </c:pt>
                <c:pt idx="2197">
                  <c:v>92.138285632101201</c:v>
                </c:pt>
                <c:pt idx="2198">
                  <c:v>63.255648014988701</c:v>
                </c:pt>
                <c:pt idx="2199">
                  <c:v>73.078833677048294</c:v>
                </c:pt>
                <c:pt idx="2200">
                  <c:v>90.433585684790003</c:v>
                </c:pt>
                <c:pt idx="2201">
                  <c:v>87.356612776407403</c:v>
                </c:pt>
                <c:pt idx="2202">
                  <c:v>89.433552573441204</c:v>
                </c:pt>
                <c:pt idx="2203">
                  <c:v>89.866165097653806</c:v>
                </c:pt>
                <c:pt idx="2204">
                  <c:v>88.988854187559099</c:v>
                </c:pt>
                <c:pt idx="2205">
                  <c:v>87.680198485690994</c:v>
                </c:pt>
                <c:pt idx="2206">
                  <c:v>95.084567571056994</c:v>
                </c:pt>
                <c:pt idx="2207">
                  <c:v>84.173083361232003</c:v>
                </c:pt>
                <c:pt idx="2208">
                  <c:v>68.533461977019499</c:v>
                </c:pt>
                <c:pt idx="2209">
                  <c:v>82.733437663015096</c:v>
                </c:pt>
                <c:pt idx="2210">
                  <c:v>78.554587506174997</c:v>
                </c:pt>
                <c:pt idx="2211">
                  <c:v>88.931227619135001</c:v>
                </c:pt>
                <c:pt idx="2212">
                  <c:v>92.747575005639504</c:v>
                </c:pt>
                <c:pt idx="2213">
                  <c:v>87.116773402370896</c:v>
                </c:pt>
                <c:pt idx="2214">
                  <c:v>78.726150392817004</c:v>
                </c:pt>
                <c:pt idx="2215">
                  <c:v>58.435608890364499</c:v>
                </c:pt>
                <c:pt idx="2216">
                  <c:v>95.073036687075103</c:v>
                </c:pt>
                <c:pt idx="2217">
                  <c:v>91.675976235210399</c:v>
                </c:pt>
                <c:pt idx="2218">
                  <c:v>70.036101083032406</c:v>
                </c:pt>
                <c:pt idx="2219">
                  <c:v>62.052856380138799</c:v>
                </c:pt>
                <c:pt idx="2220">
                  <c:v>82.784583743181599</c:v>
                </c:pt>
                <c:pt idx="2221">
                  <c:v>93.042809536016406</c:v>
                </c:pt>
                <c:pt idx="2222">
                  <c:v>91.975051975051898</c:v>
                </c:pt>
                <c:pt idx="2223">
                  <c:v>86.331838002321405</c:v>
                </c:pt>
                <c:pt idx="2224">
                  <c:v>81.151009551444801</c:v>
                </c:pt>
                <c:pt idx="2225">
                  <c:v>87.795885259199096</c:v>
                </c:pt>
                <c:pt idx="2226">
                  <c:v>87.733949010168402</c:v>
                </c:pt>
                <c:pt idx="2227">
                  <c:v>78.121501984328802</c:v>
                </c:pt>
                <c:pt idx="2228">
                  <c:v>80.100274561298704</c:v>
                </c:pt>
                <c:pt idx="2229">
                  <c:v>89.304496838622001</c:v>
                </c:pt>
                <c:pt idx="2230">
                  <c:v>81.552965724318597</c:v>
                </c:pt>
                <c:pt idx="2231">
                  <c:v>77.826068430695798</c:v>
                </c:pt>
                <c:pt idx="2232">
                  <c:v>88.552104208416793</c:v>
                </c:pt>
                <c:pt idx="2233">
                  <c:v>94.715654300856002</c:v>
                </c:pt>
                <c:pt idx="2234">
                  <c:v>79.866432289722397</c:v>
                </c:pt>
                <c:pt idx="2235">
                  <c:v>82.504246542101399</c:v>
                </c:pt>
                <c:pt idx="2236">
                  <c:v>76.935750265002397</c:v>
                </c:pt>
                <c:pt idx="2237">
                  <c:v>72.924944015025602</c:v>
                </c:pt>
                <c:pt idx="2238">
                  <c:v>74.251790795800204</c:v>
                </c:pt>
                <c:pt idx="2239">
                  <c:v>82.920565033938701</c:v>
                </c:pt>
                <c:pt idx="2240">
                  <c:v>76.796753724229902</c:v>
                </c:pt>
                <c:pt idx="2241">
                  <c:v>92.845328171740206</c:v>
                </c:pt>
                <c:pt idx="2242">
                  <c:v>90.571786310517496</c:v>
                </c:pt>
                <c:pt idx="2243">
                  <c:v>82.7868589435042</c:v>
                </c:pt>
                <c:pt idx="2244">
                  <c:v>82.746594452650498</c:v>
                </c:pt>
                <c:pt idx="2245">
                  <c:v>79.188438021122806</c:v>
                </c:pt>
                <c:pt idx="2246">
                  <c:v>95.630416838629799</c:v>
                </c:pt>
                <c:pt idx="2247">
                  <c:v>86.403751380459397</c:v>
                </c:pt>
                <c:pt idx="2248">
                  <c:v>76.552781033083903</c:v>
                </c:pt>
                <c:pt idx="2249">
                  <c:v>69.406464869991296</c:v>
                </c:pt>
                <c:pt idx="2250">
                  <c:v>75.944230886570196</c:v>
                </c:pt>
                <c:pt idx="2251">
                  <c:v>76.4119808207235</c:v>
                </c:pt>
                <c:pt idx="2252">
                  <c:v>76.884990804922893</c:v>
                </c:pt>
                <c:pt idx="2253">
                  <c:v>87.946993407471496</c:v>
                </c:pt>
                <c:pt idx="2254">
                  <c:v>87.368521678986198</c:v>
                </c:pt>
                <c:pt idx="2255">
                  <c:v>86.811005010872606</c:v>
                </c:pt>
                <c:pt idx="2256">
                  <c:v>87.948800611335898</c:v>
                </c:pt>
                <c:pt idx="2257">
                  <c:v>91.533557768068107</c:v>
                </c:pt>
                <c:pt idx="2258">
                  <c:v>80.610828320222097</c:v>
                </c:pt>
                <c:pt idx="2259">
                  <c:v>93.339859709872897</c:v>
                </c:pt>
                <c:pt idx="2260">
                  <c:v>81.757866801465894</c:v>
                </c:pt>
                <c:pt idx="2261">
                  <c:v>84.253912371465901</c:v>
                </c:pt>
                <c:pt idx="2262">
                  <c:v>78.292296710779993</c:v>
                </c:pt>
                <c:pt idx="2263">
                  <c:v>90.069450708036399</c:v>
                </c:pt>
                <c:pt idx="2264">
                  <c:v>90.507997480618599</c:v>
                </c:pt>
                <c:pt idx="2265">
                  <c:v>79.181051786431098</c:v>
                </c:pt>
                <c:pt idx="2266">
                  <c:v>78.272613935448106</c:v>
                </c:pt>
                <c:pt idx="2267">
                  <c:v>75.678780915522694</c:v>
                </c:pt>
                <c:pt idx="2268">
                  <c:v>86.514032496307195</c:v>
                </c:pt>
                <c:pt idx="2269">
                  <c:v>91.047930073960202</c:v>
                </c:pt>
                <c:pt idx="2270">
                  <c:v>79.0721281275259</c:v>
                </c:pt>
                <c:pt idx="2271">
                  <c:v>89.977814218192293</c:v>
                </c:pt>
                <c:pt idx="2272">
                  <c:v>74.076671341748394</c:v>
                </c:pt>
                <c:pt idx="2273">
                  <c:v>86.298395407036594</c:v>
                </c:pt>
                <c:pt idx="2274">
                  <c:v>92.092165622282806</c:v>
                </c:pt>
                <c:pt idx="2275">
                  <c:v>87.628508721266002</c:v>
                </c:pt>
                <c:pt idx="2276">
                  <c:v>79.463139467029706</c:v>
                </c:pt>
                <c:pt idx="2277">
                  <c:v>76.634280643473105</c:v>
                </c:pt>
                <c:pt idx="2278">
                  <c:v>93.635420269802793</c:v>
                </c:pt>
                <c:pt idx="2279">
                  <c:v>94.432453021838498</c:v>
                </c:pt>
                <c:pt idx="2280">
                  <c:v>89.567794012465498</c:v>
                </c:pt>
                <c:pt idx="2281">
                  <c:v>69.837214234037006</c:v>
                </c:pt>
                <c:pt idx="2282">
                  <c:v>79.966576452667198</c:v>
                </c:pt>
                <c:pt idx="2283">
                  <c:v>87.103112228858805</c:v>
                </c:pt>
                <c:pt idx="2284">
                  <c:v>73.738954344624403</c:v>
                </c:pt>
                <c:pt idx="2285">
                  <c:v>86.389596091653402</c:v>
                </c:pt>
                <c:pt idx="2286">
                  <c:v>76.1513914243112</c:v>
                </c:pt>
                <c:pt idx="2287">
                  <c:v>86.573816155988794</c:v>
                </c:pt>
                <c:pt idx="2288">
                  <c:v>84.006363763979195</c:v>
                </c:pt>
                <c:pt idx="2289">
                  <c:v>84.680481449311301</c:v>
                </c:pt>
                <c:pt idx="2290">
                  <c:v>90.001848087229703</c:v>
                </c:pt>
                <c:pt idx="2291">
                  <c:v>92.523842658916905</c:v>
                </c:pt>
                <c:pt idx="2292">
                  <c:v>93.235349538345503</c:v>
                </c:pt>
                <c:pt idx="2293">
                  <c:v>86.673114332501697</c:v>
                </c:pt>
                <c:pt idx="2294">
                  <c:v>73.145897091210699</c:v>
                </c:pt>
                <c:pt idx="2295">
                  <c:v>67.123637059236103</c:v>
                </c:pt>
                <c:pt idx="2296">
                  <c:v>83.353808353808304</c:v>
                </c:pt>
                <c:pt idx="2297">
                  <c:v>77.926702176933702</c:v>
                </c:pt>
                <c:pt idx="2298">
                  <c:v>94.815530476756095</c:v>
                </c:pt>
                <c:pt idx="2299">
                  <c:v>81.402711651400494</c:v>
                </c:pt>
                <c:pt idx="2300">
                  <c:v>79.761328207766994</c:v>
                </c:pt>
                <c:pt idx="2301">
                  <c:v>83.921598652476803</c:v>
                </c:pt>
                <c:pt idx="2302">
                  <c:v>96.213087860007207</c:v>
                </c:pt>
                <c:pt idx="2303">
                  <c:v>81.603647636964695</c:v>
                </c:pt>
                <c:pt idx="2304">
                  <c:v>93.908793385582598</c:v>
                </c:pt>
                <c:pt idx="2305">
                  <c:v>88.877379256765494</c:v>
                </c:pt>
                <c:pt idx="2306">
                  <c:v>94.683438290196307</c:v>
                </c:pt>
                <c:pt idx="2307">
                  <c:v>89.580536135932206</c:v>
                </c:pt>
                <c:pt idx="2308">
                  <c:v>94.484268125854996</c:v>
                </c:pt>
                <c:pt idx="2309">
                  <c:v>95.626089989536098</c:v>
                </c:pt>
                <c:pt idx="2310">
                  <c:v>89.848847774014999</c:v>
                </c:pt>
                <c:pt idx="2311">
                  <c:v>93.450163018164801</c:v>
                </c:pt>
                <c:pt idx="2312">
                  <c:v>90.166128054938397</c:v>
                </c:pt>
                <c:pt idx="2313">
                  <c:v>92.408238074567095</c:v>
                </c:pt>
                <c:pt idx="2314">
                  <c:v>89.437034607582305</c:v>
                </c:pt>
                <c:pt idx="2315">
                  <c:v>90.472158581532</c:v>
                </c:pt>
                <c:pt idx="2316">
                  <c:v>97.473982970671699</c:v>
                </c:pt>
                <c:pt idx="2317">
                  <c:v>91.355154865866595</c:v>
                </c:pt>
                <c:pt idx="2318">
                  <c:v>89.257378609965002</c:v>
                </c:pt>
                <c:pt idx="2319">
                  <c:v>81.149967323192797</c:v>
                </c:pt>
                <c:pt idx="2320">
                  <c:v>49.350064350064301</c:v>
                </c:pt>
                <c:pt idx="2321">
                  <c:v>89.341879443802299</c:v>
                </c:pt>
                <c:pt idx="2322">
                  <c:v>95.127432697365194</c:v>
                </c:pt>
                <c:pt idx="2323">
                  <c:v>94.890922607603301</c:v>
                </c:pt>
                <c:pt idx="2324">
                  <c:v>90.607556545026199</c:v>
                </c:pt>
                <c:pt idx="2325">
                  <c:v>88.060482538283495</c:v>
                </c:pt>
                <c:pt idx="2326">
                  <c:v>92.180999934417699</c:v>
                </c:pt>
                <c:pt idx="2327">
                  <c:v>95.895321742247702</c:v>
                </c:pt>
                <c:pt idx="2328">
                  <c:v>91.195651458617107</c:v>
                </c:pt>
                <c:pt idx="2329">
                  <c:v>89.2983822846913</c:v>
                </c:pt>
                <c:pt idx="2330">
                  <c:v>94.681254400693206</c:v>
                </c:pt>
                <c:pt idx="2331">
                  <c:v>96.090732268580595</c:v>
                </c:pt>
                <c:pt idx="2332">
                  <c:v>96.480767361223599</c:v>
                </c:pt>
                <c:pt idx="2333">
                  <c:v>91.191203040309006</c:v>
                </c:pt>
                <c:pt idx="2334">
                  <c:v>95.261696658097605</c:v>
                </c:pt>
                <c:pt idx="2335">
                  <c:v>95.540260980267306</c:v>
                </c:pt>
                <c:pt idx="2336">
                  <c:v>96.591341661764105</c:v>
                </c:pt>
                <c:pt idx="2337">
                  <c:v>96.531984044910601</c:v>
                </c:pt>
                <c:pt idx="2338">
                  <c:v>96.787121879832995</c:v>
                </c:pt>
                <c:pt idx="2339">
                  <c:v>96.004273866662103</c:v>
                </c:pt>
                <c:pt idx="2340">
                  <c:v>94.861152514389204</c:v>
                </c:pt>
                <c:pt idx="2341">
                  <c:v>96.037141732565203</c:v>
                </c:pt>
                <c:pt idx="2342">
                  <c:v>67.661826981246193</c:v>
                </c:pt>
                <c:pt idx="2343">
                  <c:v>81.462694295549696</c:v>
                </c:pt>
                <c:pt idx="2344">
                  <c:v>92.625164897292507</c:v>
                </c:pt>
                <c:pt idx="2345">
                  <c:v>73.391698585163695</c:v>
                </c:pt>
                <c:pt idx="2346">
                  <c:v>76.905528297759304</c:v>
                </c:pt>
                <c:pt idx="2347">
                  <c:v>77.504244482173107</c:v>
                </c:pt>
                <c:pt idx="2348">
                  <c:v>72.174601489658997</c:v>
                </c:pt>
                <c:pt idx="2349">
                  <c:v>95.024198427102206</c:v>
                </c:pt>
                <c:pt idx="2350">
                  <c:v>93.878042901903996</c:v>
                </c:pt>
                <c:pt idx="2351">
                  <c:v>42.020153261328602</c:v>
                </c:pt>
                <c:pt idx="2352">
                  <c:v>95.504793160030999</c:v>
                </c:pt>
                <c:pt idx="2353">
                  <c:v>61.732237228420402</c:v>
                </c:pt>
                <c:pt idx="2354">
                  <c:v>81.493252937650894</c:v>
                </c:pt>
                <c:pt idx="2355">
                  <c:v>65.998650472334603</c:v>
                </c:pt>
                <c:pt idx="2356">
                  <c:v>97.403558335855706</c:v>
                </c:pt>
                <c:pt idx="2357">
                  <c:v>42.111205193338897</c:v>
                </c:pt>
                <c:pt idx="2358">
                  <c:v>67.789404839764501</c:v>
                </c:pt>
                <c:pt idx="2359">
                  <c:v>68.343684738683507</c:v>
                </c:pt>
                <c:pt idx="2360">
                  <c:v>89.166142447752804</c:v>
                </c:pt>
                <c:pt idx="2361">
                  <c:v>98.113570741097206</c:v>
                </c:pt>
                <c:pt idx="2362">
                  <c:v>78.027455466579497</c:v>
                </c:pt>
                <c:pt idx="2363">
                  <c:v>62.892824239942598</c:v>
                </c:pt>
                <c:pt idx="2364">
                  <c:v>98.333768949294296</c:v>
                </c:pt>
                <c:pt idx="2365">
                  <c:v>64.855265494583506</c:v>
                </c:pt>
                <c:pt idx="2366">
                  <c:v>55.013477088948697</c:v>
                </c:pt>
                <c:pt idx="2367">
                  <c:v>87.231165012862903</c:v>
                </c:pt>
                <c:pt idx="2368">
                  <c:v>95.759286584974603</c:v>
                </c:pt>
                <c:pt idx="2369">
                  <c:v>81.118021961145601</c:v>
                </c:pt>
                <c:pt idx="2370">
                  <c:v>88.932953939178304</c:v>
                </c:pt>
                <c:pt idx="2371">
                  <c:v>91.244032506893703</c:v>
                </c:pt>
                <c:pt idx="2372">
                  <c:v>96.651058028569693</c:v>
                </c:pt>
                <c:pt idx="2373">
                  <c:v>87.6664595769968</c:v>
                </c:pt>
                <c:pt idx="2374">
                  <c:v>79.321170207925704</c:v>
                </c:pt>
                <c:pt idx="2375">
                  <c:v>95.8498023715415</c:v>
                </c:pt>
                <c:pt idx="2376">
                  <c:v>88.467382761330896</c:v>
                </c:pt>
                <c:pt idx="2377">
                  <c:v>39.186185672764502</c:v>
                </c:pt>
                <c:pt idx="2378">
                  <c:v>60.733607137799098</c:v>
                </c:pt>
                <c:pt idx="2379">
                  <c:v>86.909852346891796</c:v>
                </c:pt>
                <c:pt idx="2380">
                  <c:v>58.032871418764202</c:v>
                </c:pt>
                <c:pt idx="2381">
                  <c:v>72.433871554712795</c:v>
                </c:pt>
                <c:pt idx="2382">
                  <c:v>72.617758903044901</c:v>
                </c:pt>
                <c:pt idx="2383">
                  <c:v>80.303198887343498</c:v>
                </c:pt>
                <c:pt idx="2384">
                  <c:v>68.641456582632998</c:v>
                </c:pt>
                <c:pt idx="2385">
                  <c:v>76.757719714964296</c:v>
                </c:pt>
                <c:pt idx="2386">
                  <c:v>76.652636791284905</c:v>
                </c:pt>
                <c:pt idx="2387">
                  <c:v>70.1944821347806</c:v>
                </c:pt>
                <c:pt idx="2388">
                  <c:v>93.476777327285106</c:v>
                </c:pt>
                <c:pt idx="2389">
                  <c:v>67.343937533626701</c:v>
                </c:pt>
                <c:pt idx="2390">
                  <c:v>78.462882096069805</c:v>
                </c:pt>
                <c:pt idx="2391">
                  <c:v>61.839357429718802</c:v>
                </c:pt>
                <c:pt idx="2392">
                  <c:v>85.589087029416206</c:v>
                </c:pt>
                <c:pt idx="2393">
                  <c:v>86.109855334538807</c:v>
                </c:pt>
                <c:pt idx="2394">
                  <c:v>61.354096574705999</c:v>
                </c:pt>
                <c:pt idx="2395">
                  <c:v>77.843027591349696</c:v>
                </c:pt>
                <c:pt idx="2396">
                  <c:v>86.374155327223903</c:v>
                </c:pt>
                <c:pt idx="2397">
                  <c:v>83.871620254871502</c:v>
                </c:pt>
                <c:pt idx="2398">
                  <c:v>81.626851528602003</c:v>
                </c:pt>
                <c:pt idx="2399">
                  <c:v>61.7016009242449</c:v>
                </c:pt>
                <c:pt idx="2400">
                  <c:v>70.118970013037796</c:v>
                </c:pt>
                <c:pt idx="2401">
                  <c:v>57.004027875455499</c:v>
                </c:pt>
                <c:pt idx="2402">
                  <c:v>82.559573308863506</c:v>
                </c:pt>
                <c:pt idx="2403">
                  <c:v>95.833157961193606</c:v>
                </c:pt>
                <c:pt idx="2404">
                  <c:v>92.051705170516996</c:v>
                </c:pt>
                <c:pt idx="2405">
                  <c:v>74.873381202718207</c:v>
                </c:pt>
                <c:pt idx="2406">
                  <c:v>85.519338188503099</c:v>
                </c:pt>
                <c:pt idx="2407">
                  <c:v>63.686787710707598</c:v>
                </c:pt>
                <c:pt idx="2408">
                  <c:v>59.021877655055199</c:v>
                </c:pt>
                <c:pt idx="2409">
                  <c:v>92.006857076444703</c:v>
                </c:pt>
                <c:pt idx="2410">
                  <c:v>66.599007668019794</c:v>
                </c:pt>
                <c:pt idx="2411">
                  <c:v>88.997917890128605</c:v>
                </c:pt>
                <c:pt idx="2412">
                  <c:v>93.438752783964304</c:v>
                </c:pt>
                <c:pt idx="2413">
                  <c:v>93.949787700664302</c:v>
                </c:pt>
                <c:pt idx="2414">
                  <c:v>97.268794909376894</c:v>
                </c:pt>
                <c:pt idx="2415">
                  <c:v>98.074001251228793</c:v>
                </c:pt>
                <c:pt idx="2416">
                  <c:v>93.468978229927401</c:v>
                </c:pt>
                <c:pt idx="2417">
                  <c:v>95.8556786088281</c:v>
                </c:pt>
                <c:pt idx="2418">
                  <c:v>73.730656985160294</c:v>
                </c:pt>
                <c:pt idx="2419">
                  <c:v>69.313784504256603</c:v>
                </c:pt>
                <c:pt idx="2420">
                  <c:v>52.117070271876401</c:v>
                </c:pt>
                <c:pt idx="2421">
                  <c:v>38.472683883064803</c:v>
                </c:pt>
                <c:pt idx="2422">
                  <c:v>94.749463878063906</c:v>
                </c:pt>
                <c:pt idx="2423">
                  <c:v>90.916587213647006</c:v>
                </c:pt>
                <c:pt idx="2424">
                  <c:v>96.250137458304295</c:v>
                </c:pt>
                <c:pt idx="2425">
                  <c:v>68.553172067548999</c:v>
                </c:pt>
                <c:pt idx="2426">
                  <c:v>92.603683186105698</c:v>
                </c:pt>
                <c:pt idx="2427">
                  <c:v>94.988173185698102</c:v>
                </c:pt>
                <c:pt idx="2428">
                  <c:v>76.922847024014104</c:v>
                </c:pt>
                <c:pt idx="2429">
                  <c:v>70.879581151832397</c:v>
                </c:pt>
                <c:pt idx="2430">
                  <c:v>93.876904988016094</c:v>
                </c:pt>
                <c:pt idx="2431">
                  <c:v>80.404652328563998</c:v>
                </c:pt>
                <c:pt idx="2432">
                  <c:v>90.687658003504495</c:v>
                </c:pt>
                <c:pt idx="2433">
                  <c:v>88.288177171127401</c:v>
                </c:pt>
                <c:pt idx="2434">
                  <c:v>84.630499919049498</c:v>
                </c:pt>
                <c:pt idx="2435">
                  <c:v>90.729577848212003</c:v>
                </c:pt>
                <c:pt idx="2436">
                  <c:v>72.110421186503999</c:v>
                </c:pt>
                <c:pt idx="2437">
                  <c:v>70.2186539118551</c:v>
                </c:pt>
                <c:pt idx="2438">
                  <c:v>70.675456608667403</c:v>
                </c:pt>
                <c:pt idx="2439">
                  <c:v>87.971866971768605</c:v>
                </c:pt>
                <c:pt idx="2440">
                  <c:v>85.489246439404297</c:v>
                </c:pt>
                <c:pt idx="2441">
                  <c:v>90.996604358289602</c:v>
                </c:pt>
                <c:pt idx="2442">
                  <c:v>67.198961313745698</c:v>
                </c:pt>
                <c:pt idx="2443">
                  <c:v>81.696234387621899</c:v>
                </c:pt>
                <c:pt idx="2444">
                  <c:v>89.552413228935293</c:v>
                </c:pt>
                <c:pt idx="2445">
                  <c:v>91.223124701385501</c:v>
                </c:pt>
                <c:pt idx="2446">
                  <c:v>91.937826844857597</c:v>
                </c:pt>
                <c:pt idx="2447">
                  <c:v>94.315320550067796</c:v>
                </c:pt>
                <c:pt idx="2448">
                  <c:v>84.338355715689403</c:v>
                </c:pt>
                <c:pt idx="2449">
                  <c:v>74.759679411123699</c:v>
                </c:pt>
                <c:pt idx="2450">
                  <c:v>89.297594369184694</c:v>
                </c:pt>
                <c:pt idx="2451">
                  <c:v>92.008307053303596</c:v>
                </c:pt>
                <c:pt idx="2452">
                  <c:v>74.389239472875303</c:v>
                </c:pt>
                <c:pt idx="2453">
                  <c:v>92.588440458395596</c:v>
                </c:pt>
                <c:pt idx="2454">
                  <c:v>84.579373313965505</c:v>
                </c:pt>
                <c:pt idx="2455">
                  <c:v>93.221986567691701</c:v>
                </c:pt>
                <c:pt idx="2456">
                  <c:v>78.002211826549498</c:v>
                </c:pt>
                <c:pt idx="2457">
                  <c:v>88.841824479941707</c:v>
                </c:pt>
                <c:pt idx="2458">
                  <c:v>88.928767373811198</c:v>
                </c:pt>
                <c:pt idx="2459">
                  <c:v>82.510673610928507</c:v>
                </c:pt>
                <c:pt idx="2460">
                  <c:v>85.264759484358507</c:v>
                </c:pt>
                <c:pt idx="2461">
                  <c:v>84.569611260245296</c:v>
                </c:pt>
                <c:pt idx="2462">
                  <c:v>83.027329767970699</c:v>
                </c:pt>
                <c:pt idx="2463">
                  <c:v>78.396405053274094</c:v>
                </c:pt>
                <c:pt idx="2464">
                  <c:v>96.542742126450307</c:v>
                </c:pt>
                <c:pt idx="2465">
                  <c:v>87.688453613861796</c:v>
                </c:pt>
                <c:pt idx="2466">
                  <c:v>98.282935081412504</c:v>
                </c:pt>
                <c:pt idx="2467">
                  <c:v>98.236880315287294</c:v>
                </c:pt>
                <c:pt idx="2468">
                  <c:v>96.702594470242403</c:v>
                </c:pt>
                <c:pt idx="2469">
                  <c:v>91.112882026018596</c:v>
                </c:pt>
                <c:pt idx="2470">
                  <c:v>97.974094985054705</c:v>
                </c:pt>
                <c:pt idx="2471">
                  <c:v>95.994260432858994</c:v>
                </c:pt>
                <c:pt idx="2472">
                  <c:v>93.390423083731605</c:v>
                </c:pt>
                <c:pt idx="2473">
                  <c:v>85.065317170766093</c:v>
                </c:pt>
                <c:pt idx="2474">
                  <c:v>97.926932880203907</c:v>
                </c:pt>
                <c:pt idx="2475">
                  <c:v>94.246767847105104</c:v>
                </c:pt>
                <c:pt idx="2476">
                  <c:v>97.177574078021706</c:v>
                </c:pt>
                <c:pt idx="2477">
                  <c:v>95.436983746336196</c:v>
                </c:pt>
                <c:pt idx="2478">
                  <c:v>94.003729737483795</c:v>
                </c:pt>
                <c:pt idx="2479">
                  <c:v>95.6844783715012</c:v>
                </c:pt>
                <c:pt idx="2480">
                  <c:v>97.664303572040097</c:v>
                </c:pt>
                <c:pt idx="2481">
                  <c:v>88.024706920458797</c:v>
                </c:pt>
                <c:pt idx="2482">
                  <c:v>88.593410533864798</c:v>
                </c:pt>
                <c:pt idx="2483">
                  <c:v>97.472902204359997</c:v>
                </c:pt>
                <c:pt idx="2484">
                  <c:v>98.510380783912098</c:v>
                </c:pt>
                <c:pt idx="2485">
                  <c:v>96.562020133083095</c:v>
                </c:pt>
                <c:pt idx="2486">
                  <c:v>93.791875308554907</c:v>
                </c:pt>
                <c:pt idx="2487">
                  <c:v>97.550780282387905</c:v>
                </c:pt>
                <c:pt idx="2488">
                  <c:v>97.450110864745</c:v>
                </c:pt>
                <c:pt idx="2489">
                  <c:v>91.162404840913496</c:v>
                </c:pt>
                <c:pt idx="2490">
                  <c:v>94.950373107295505</c:v>
                </c:pt>
                <c:pt idx="2491">
                  <c:v>96.042897960781204</c:v>
                </c:pt>
                <c:pt idx="2492">
                  <c:v>90.159199432055701</c:v>
                </c:pt>
                <c:pt idx="2493">
                  <c:v>97.651155898043797</c:v>
                </c:pt>
                <c:pt idx="2494">
                  <c:v>97.213657645312296</c:v>
                </c:pt>
                <c:pt idx="2495">
                  <c:v>97.463388105504393</c:v>
                </c:pt>
                <c:pt idx="2496">
                  <c:v>93.177982754236297</c:v>
                </c:pt>
                <c:pt idx="2497">
                  <c:v>97.582764056752495</c:v>
                </c:pt>
                <c:pt idx="2498">
                  <c:v>96.589327146171598</c:v>
                </c:pt>
                <c:pt idx="2499">
                  <c:v>93.611102891131296</c:v>
                </c:pt>
                <c:pt idx="2500">
                  <c:v>96.498246479741994</c:v>
                </c:pt>
                <c:pt idx="2501">
                  <c:v>88.217960051760997</c:v>
                </c:pt>
                <c:pt idx="2502">
                  <c:v>96.783555843889701</c:v>
                </c:pt>
                <c:pt idx="2503">
                  <c:v>98.307447232178404</c:v>
                </c:pt>
                <c:pt idx="2504">
                  <c:v>97.815751395300694</c:v>
                </c:pt>
                <c:pt idx="2505">
                  <c:v>93.050656660412699</c:v>
                </c:pt>
                <c:pt idx="2506">
                  <c:v>96.943772493952395</c:v>
                </c:pt>
                <c:pt idx="2507">
                  <c:v>98.488888888888894</c:v>
                </c:pt>
                <c:pt idx="2508">
                  <c:v>97.466709970769699</c:v>
                </c:pt>
                <c:pt idx="2509">
                  <c:v>97.929044304871795</c:v>
                </c:pt>
                <c:pt idx="2510">
                  <c:v>99.671201814058904</c:v>
                </c:pt>
                <c:pt idx="2511">
                  <c:v>98.055885478527202</c:v>
                </c:pt>
                <c:pt idx="2512">
                  <c:v>96.234726762653295</c:v>
                </c:pt>
                <c:pt idx="2513">
                  <c:v>97.608377335048999</c:v>
                </c:pt>
                <c:pt idx="2514">
                  <c:v>93.1950330146841</c:v>
                </c:pt>
                <c:pt idx="2515">
                  <c:v>84.920933734939695</c:v>
                </c:pt>
                <c:pt idx="2516">
                  <c:v>95.703433740229997</c:v>
                </c:pt>
                <c:pt idx="2517">
                  <c:v>86.194702075131701</c:v>
                </c:pt>
                <c:pt idx="2518">
                  <c:v>86.037385872551297</c:v>
                </c:pt>
                <c:pt idx="2519">
                  <c:v>97.533192516596202</c:v>
                </c:pt>
                <c:pt idx="2520">
                  <c:v>91.578740415492504</c:v>
                </c:pt>
                <c:pt idx="2521">
                  <c:v>94.558234144965994</c:v>
                </c:pt>
                <c:pt idx="2522">
                  <c:v>95.106937100465601</c:v>
                </c:pt>
                <c:pt idx="2523">
                  <c:v>96.563823000637896</c:v>
                </c:pt>
                <c:pt idx="2524">
                  <c:v>95.371579876434197</c:v>
                </c:pt>
                <c:pt idx="2525">
                  <c:v>96.021931160523906</c:v>
                </c:pt>
                <c:pt idx="2526">
                  <c:v>84.128648769973097</c:v>
                </c:pt>
                <c:pt idx="2527">
                  <c:v>93.873580380978197</c:v>
                </c:pt>
                <c:pt idx="2528">
                  <c:v>96.768947197224307</c:v>
                </c:pt>
                <c:pt idx="2529">
                  <c:v>92.950463333714595</c:v>
                </c:pt>
                <c:pt idx="2530">
                  <c:v>94.356002525480207</c:v>
                </c:pt>
                <c:pt idx="2531">
                  <c:v>92.702169625246498</c:v>
                </c:pt>
                <c:pt idx="2532">
                  <c:v>93.408716460065904</c:v>
                </c:pt>
                <c:pt idx="2533">
                  <c:v>81.368028107158494</c:v>
                </c:pt>
                <c:pt idx="2534">
                  <c:v>96.603058600622504</c:v>
                </c:pt>
                <c:pt idx="2535">
                  <c:v>97.257759784075503</c:v>
                </c:pt>
                <c:pt idx="2536">
                  <c:v>96.154864678777599</c:v>
                </c:pt>
                <c:pt idx="2537">
                  <c:v>96.821186476358804</c:v>
                </c:pt>
                <c:pt idx="2538">
                  <c:v>88.257317903335604</c:v>
                </c:pt>
                <c:pt idx="2539">
                  <c:v>94.369396011261202</c:v>
                </c:pt>
                <c:pt idx="2540">
                  <c:v>94.363422856926306</c:v>
                </c:pt>
                <c:pt idx="2541">
                  <c:v>86.946681278886899</c:v>
                </c:pt>
                <c:pt idx="2542">
                  <c:v>96.964661029375804</c:v>
                </c:pt>
                <c:pt idx="2543">
                  <c:v>91.387466181149904</c:v>
                </c:pt>
                <c:pt idx="2544">
                  <c:v>96.945155719645001</c:v>
                </c:pt>
                <c:pt idx="2545">
                  <c:v>96.054393736478801</c:v>
                </c:pt>
                <c:pt idx="2546">
                  <c:v>96.883319725959296</c:v>
                </c:pt>
                <c:pt idx="2547">
                  <c:v>94.539649280351199</c:v>
                </c:pt>
                <c:pt idx="2548">
                  <c:v>91.527477154697905</c:v>
                </c:pt>
                <c:pt idx="2549">
                  <c:v>96.880019469457295</c:v>
                </c:pt>
                <c:pt idx="2550">
                  <c:v>95.796313486274997</c:v>
                </c:pt>
                <c:pt idx="2551">
                  <c:v>61.116333405212501</c:v>
                </c:pt>
                <c:pt idx="2552">
                  <c:v>93.3869723355009</c:v>
                </c:pt>
                <c:pt idx="2553">
                  <c:v>96.338892595063299</c:v>
                </c:pt>
                <c:pt idx="2554">
                  <c:v>96.2391866082462</c:v>
                </c:pt>
                <c:pt idx="2555">
                  <c:v>90.262322675042199</c:v>
                </c:pt>
                <c:pt idx="2556">
                  <c:v>94.398858773181104</c:v>
                </c:pt>
                <c:pt idx="2557">
                  <c:v>98.081371615185702</c:v>
                </c:pt>
                <c:pt idx="2558">
                  <c:v>96.536288251265802</c:v>
                </c:pt>
                <c:pt idx="2559">
                  <c:v>96.308902329646003</c:v>
                </c:pt>
                <c:pt idx="2560">
                  <c:v>93.716602174313607</c:v>
                </c:pt>
                <c:pt idx="2561">
                  <c:v>96.563799518494093</c:v>
                </c:pt>
                <c:pt idx="2562">
                  <c:v>80.142451750627302</c:v>
                </c:pt>
                <c:pt idx="2563">
                  <c:v>96.264595850810494</c:v>
                </c:pt>
                <c:pt idx="2564">
                  <c:v>89.444423738710199</c:v>
                </c:pt>
                <c:pt idx="2565">
                  <c:v>96.790919282511197</c:v>
                </c:pt>
                <c:pt idx="2566">
                  <c:v>96.319442842976699</c:v>
                </c:pt>
                <c:pt idx="2567">
                  <c:v>94.977652131339099</c:v>
                </c:pt>
                <c:pt idx="2568">
                  <c:v>77.691933325221996</c:v>
                </c:pt>
                <c:pt idx="2569">
                  <c:v>89.505606031316404</c:v>
                </c:pt>
                <c:pt idx="2570">
                  <c:v>90.011191213596007</c:v>
                </c:pt>
                <c:pt idx="2571">
                  <c:v>97.734028556113202</c:v>
                </c:pt>
                <c:pt idx="2572">
                  <c:v>93.299684970021303</c:v>
                </c:pt>
                <c:pt idx="2573">
                  <c:v>97.273503711976801</c:v>
                </c:pt>
                <c:pt idx="2574">
                  <c:v>86.422121368081207</c:v>
                </c:pt>
                <c:pt idx="2575">
                  <c:v>93.3712544044418</c:v>
                </c:pt>
                <c:pt idx="2576">
                  <c:v>95.562639464456495</c:v>
                </c:pt>
                <c:pt idx="2577">
                  <c:v>95.546461603033904</c:v>
                </c:pt>
                <c:pt idx="2578">
                  <c:v>92.719353933081507</c:v>
                </c:pt>
                <c:pt idx="2579">
                  <c:v>96.763766498633899</c:v>
                </c:pt>
                <c:pt idx="2580">
                  <c:v>93.633963198283595</c:v>
                </c:pt>
                <c:pt idx="2581">
                  <c:v>92.493819584982901</c:v>
                </c:pt>
                <c:pt idx="2582">
                  <c:v>95.073416552342394</c:v>
                </c:pt>
                <c:pt idx="2583">
                  <c:v>89.755788138281005</c:v>
                </c:pt>
                <c:pt idx="2584">
                  <c:v>95.423686195624796</c:v>
                </c:pt>
                <c:pt idx="2585">
                  <c:v>94.471148887009207</c:v>
                </c:pt>
                <c:pt idx="2586">
                  <c:v>90.997706422018297</c:v>
                </c:pt>
                <c:pt idx="2587">
                  <c:v>95.141671939815694</c:v>
                </c:pt>
                <c:pt idx="2588">
                  <c:v>73.477865447484206</c:v>
                </c:pt>
                <c:pt idx="2589">
                  <c:v>92.484866381219504</c:v>
                </c:pt>
                <c:pt idx="2590">
                  <c:v>96.360594017987793</c:v>
                </c:pt>
                <c:pt idx="2591">
                  <c:v>88.356711141521203</c:v>
                </c:pt>
                <c:pt idx="2592">
                  <c:v>96.171061856226004</c:v>
                </c:pt>
                <c:pt idx="2593">
                  <c:v>93.054370540737693</c:v>
                </c:pt>
                <c:pt idx="2594">
                  <c:v>94.319705669979001</c:v>
                </c:pt>
                <c:pt idx="2595">
                  <c:v>94.268814329635006</c:v>
                </c:pt>
                <c:pt idx="2596">
                  <c:v>92.194055163795397</c:v>
                </c:pt>
                <c:pt idx="2597">
                  <c:v>92.666755072271499</c:v>
                </c:pt>
                <c:pt idx="2598">
                  <c:v>94.313885033264697</c:v>
                </c:pt>
                <c:pt idx="2599">
                  <c:v>93.184668989547006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672-4053-8899-B295CE08B8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66703"/>
        <c:axId val="804142159"/>
      </c:scatterChart>
      <c:valAx>
        <c:axId val="8326667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Whit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2159"/>
        <c:crosses val="autoZero"/>
        <c:crossBetween val="midCat"/>
      </c:valAx>
      <c:valAx>
        <c:axId val="8041421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26667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Black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R$2:$R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D8A-41F5-98A4-8FFEA0794293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R$2:$R$2601</c:f>
              <c:numCache>
                <c:formatCode>#,##0.00</c:formatCode>
                <c:ptCount val="2600"/>
                <c:pt idx="0">
                  <c:v>18.521680684481002</c:v>
                </c:pt>
                <c:pt idx="1">
                  <c:v>9.31983359230113</c:v>
                </c:pt>
                <c:pt idx="2">
                  <c:v>47.929661080634197</c:v>
                </c:pt>
                <c:pt idx="3">
                  <c:v>21.2121212121212</c:v>
                </c:pt>
                <c:pt idx="4">
                  <c:v>1.56834881464023</c:v>
                </c:pt>
                <c:pt idx="5">
                  <c:v>75.502274450341105</c:v>
                </c:pt>
                <c:pt idx="6">
                  <c:v>43.762327416173498</c:v>
                </c:pt>
                <c:pt idx="7">
                  <c:v>20.5301899329496</c:v>
                </c:pt>
                <c:pt idx="8">
                  <c:v>40.505026750543799</c:v>
                </c:pt>
                <c:pt idx="9">
                  <c:v>4.6684944202031096</c:v>
                </c:pt>
                <c:pt idx="10">
                  <c:v>10.082844558048199</c:v>
                </c:pt>
                <c:pt idx="11">
                  <c:v>42.582975841047599</c:v>
                </c:pt>
                <c:pt idx="12">
                  <c:v>45.494425886424899</c:v>
                </c:pt>
                <c:pt idx="13">
                  <c:v>14.7815768004153</c:v>
                </c:pt>
                <c:pt idx="14">
                  <c:v>2.3614168501100599</c:v>
                </c:pt>
                <c:pt idx="15">
                  <c:v>17.191269047478901</c:v>
                </c:pt>
                <c:pt idx="16">
                  <c:v>15.6904573624878</c:v>
                </c:pt>
                <c:pt idx="17">
                  <c:v>46.310152004410398</c:v>
                </c:pt>
                <c:pt idx="18">
                  <c:v>32.363770250368098</c:v>
                </c:pt>
                <c:pt idx="19">
                  <c:v>13.106628853136799</c:v>
                </c:pt>
                <c:pt idx="20">
                  <c:v>23.834196891191699</c:v>
                </c:pt>
                <c:pt idx="21">
                  <c:v>1.10556348074179</c:v>
                </c:pt>
                <c:pt idx="22">
                  <c:v>19.6665793134033</c:v>
                </c:pt>
                <c:pt idx="23">
                  <c:v>69.516728624535304</c:v>
                </c:pt>
                <c:pt idx="24">
                  <c:v>1.5252970946050699</c:v>
                </c:pt>
                <c:pt idx="25">
                  <c:v>21.3644280296947</c:v>
                </c:pt>
                <c:pt idx="26">
                  <c:v>32.3881188118811</c:v>
                </c:pt>
                <c:pt idx="27">
                  <c:v>15.412671845824899</c:v>
                </c:pt>
                <c:pt idx="28">
                  <c:v>12.5364952630638</c:v>
                </c:pt>
                <c:pt idx="29">
                  <c:v>4.5196845405884698</c:v>
                </c:pt>
                <c:pt idx="30">
                  <c:v>9.6020922847001593</c:v>
                </c:pt>
                <c:pt idx="31">
                  <c:v>81.250727844415906</c:v>
                </c:pt>
                <c:pt idx="32">
                  <c:v>58.334982518635698</c:v>
                </c:pt>
                <c:pt idx="33">
                  <c:v>27.887356723104599</c:v>
                </c:pt>
                <c:pt idx="34">
                  <c:v>26.6433088525473</c:v>
                </c:pt>
                <c:pt idx="35">
                  <c:v>3.2941757907542502</c:v>
                </c:pt>
                <c:pt idx="36">
                  <c:v>42.520057776105403</c:v>
                </c:pt>
                <c:pt idx="37">
                  <c:v>11.261197213138001</c:v>
                </c:pt>
                <c:pt idx="38">
                  <c:v>9.8509299338305905</c:v>
                </c:pt>
                <c:pt idx="39">
                  <c:v>11.366015613316099</c:v>
                </c:pt>
                <c:pt idx="40">
                  <c:v>23.235269280986302</c:v>
                </c:pt>
                <c:pt idx="41">
                  <c:v>12.743609913912399</c:v>
                </c:pt>
                <c:pt idx="42">
                  <c:v>74.642688121154706</c:v>
                </c:pt>
                <c:pt idx="43">
                  <c:v>82.107295265190004</c:v>
                </c:pt>
                <c:pt idx="44">
                  <c:v>24.1895803390547</c:v>
                </c:pt>
                <c:pt idx="45">
                  <c:v>52.760889066081901</c:v>
                </c:pt>
                <c:pt idx="46">
                  <c:v>3.3466715169152401</c:v>
                </c:pt>
                <c:pt idx="47">
                  <c:v>2.0955423445532801</c:v>
                </c:pt>
                <c:pt idx="48">
                  <c:v>35.314790811289598</c:v>
                </c:pt>
                <c:pt idx="49">
                  <c:v>42.7986348122866</c:v>
                </c:pt>
                <c:pt idx="50">
                  <c:v>56.8203806642274</c:v>
                </c:pt>
                <c:pt idx="51">
                  <c:v>12.17598594789</c:v>
                </c:pt>
                <c:pt idx="52">
                  <c:v>68.587662337662294</c:v>
                </c:pt>
                <c:pt idx="53">
                  <c:v>41.847121045803803</c:v>
                </c:pt>
                <c:pt idx="54">
                  <c:v>37.605553385221</c:v>
                </c:pt>
                <c:pt idx="55">
                  <c:v>19.5843466725624</c:v>
                </c:pt>
                <c:pt idx="56">
                  <c:v>42.276076130704602</c:v>
                </c:pt>
                <c:pt idx="57">
                  <c:v>9.4206246534836406</c:v>
                </c:pt>
                <c:pt idx="58">
                  <c:v>11.603730984554501</c:v>
                </c:pt>
                <c:pt idx="59">
                  <c:v>71.682348513360907</c:v>
                </c:pt>
                <c:pt idx="60">
                  <c:v>32.071258497106903</c:v>
                </c:pt>
                <c:pt idx="61">
                  <c:v>27.462278431563998</c:v>
                </c:pt>
                <c:pt idx="62">
                  <c:v>31.0133303040929</c:v>
                </c:pt>
                <c:pt idx="63">
                  <c:v>5.7795801381244898</c:v>
                </c:pt>
                <c:pt idx="64">
                  <c:v>24.773789106393</c:v>
                </c:pt>
                <c:pt idx="65">
                  <c:v>71.948916269448603</c:v>
                </c:pt>
                <c:pt idx="66">
                  <c:v>0.40811227251905202</c:v>
                </c:pt>
                <c:pt idx="67">
                  <c:v>5.6588077682488001</c:v>
                </c:pt>
                <c:pt idx="68">
                  <c:v>0.75482247693597904</c:v>
                </c:pt>
                <c:pt idx="69">
                  <c:v>4.1767348976535104</c:v>
                </c:pt>
                <c:pt idx="70">
                  <c:v>1.1714426269831499</c:v>
                </c:pt>
                <c:pt idx="71">
                  <c:v>0.59857383278102605</c:v>
                </c:pt>
                <c:pt idx="72">
                  <c:v>0.14369880729989901</c:v>
                </c:pt>
                <c:pt idx="73">
                  <c:v>1.05594908744515</c:v>
                </c:pt>
                <c:pt idx="74">
                  <c:v>0.75918615244457899</c:v>
                </c:pt>
                <c:pt idx="75">
                  <c:v>0.58878215060427597</c:v>
                </c:pt>
                <c:pt idx="76">
                  <c:v>1.40602582496413</c:v>
                </c:pt>
                <c:pt idx="77">
                  <c:v>0.49899096010836802</c:v>
                </c:pt>
                <c:pt idx="78">
                  <c:v>3.9601488566591501</c:v>
                </c:pt>
                <c:pt idx="79">
                  <c:v>1.54710858732182</c:v>
                </c:pt>
                <c:pt idx="80">
                  <c:v>0.62430658718667098</c:v>
                </c:pt>
                <c:pt idx="81">
                  <c:v>1.9744730741559799</c:v>
                </c:pt>
                <c:pt idx="82">
                  <c:v>1.8972246313963499</c:v>
                </c:pt>
                <c:pt idx="83">
                  <c:v>0.37923561859732002</c:v>
                </c:pt>
                <c:pt idx="84">
                  <c:v>5.2846131965154299</c:v>
                </c:pt>
                <c:pt idx="85">
                  <c:v>1.0312872920851099</c:v>
                </c:pt>
                <c:pt idx="86">
                  <c:v>0.83634448151262797</c:v>
                </c:pt>
                <c:pt idx="87">
                  <c:v>3.5219437517566301</c:v>
                </c:pt>
                <c:pt idx="88">
                  <c:v>4.5832033882958898</c:v>
                </c:pt>
                <c:pt idx="89">
                  <c:v>0.416783036500741</c:v>
                </c:pt>
                <c:pt idx="90">
                  <c:v>0.53022608950252903</c:v>
                </c:pt>
                <c:pt idx="91">
                  <c:v>2.0807508411545901</c:v>
                </c:pt>
                <c:pt idx="92">
                  <c:v>26.3449835747751</c:v>
                </c:pt>
                <c:pt idx="93">
                  <c:v>25.918338177140399</c:v>
                </c:pt>
                <c:pt idx="94">
                  <c:v>0.246389539422326</c:v>
                </c:pt>
                <c:pt idx="95">
                  <c:v>1.4818681161843299</c:v>
                </c:pt>
                <c:pt idx="96">
                  <c:v>0.345835232299402</c:v>
                </c:pt>
                <c:pt idx="97">
                  <c:v>29.190699351117502</c:v>
                </c:pt>
                <c:pt idx="98">
                  <c:v>21.880998080614201</c:v>
                </c:pt>
                <c:pt idx="99">
                  <c:v>1.1484290357529701</c:v>
                </c:pt>
                <c:pt idx="100">
                  <c:v>54.249709536151499</c:v>
                </c:pt>
                <c:pt idx="101">
                  <c:v>23.576088873214601</c:v>
                </c:pt>
                <c:pt idx="102">
                  <c:v>0.49993421918168601</c:v>
                </c:pt>
                <c:pt idx="103">
                  <c:v>0.55887755500840197</c:v>
                </c:pt>
                <c:pt idx="104">
                  <c:v>10.509440684004201</c:v>
                </c:pt>
                <c:pt idx="105">
                  <c:v>34.839457133399499</c:v>
                </c:pt>
                <c:pt idx="106">
                  <c:v>11.8233618233618</c:v>
                </c:pt>
                <c:pt idx="107">
                  <c:v>13.834026670813699</c:v>
                </c:pt>
                <c:pt idx="108">
                  <c:v>1.33221373552731</c:v>
                </c:pt>
                <c:pt idx="109">
                  <c:v>50.7160025044939</c:v>
                </c:pt>
                <c:pt idx="110">
                  <c:v>23.2731259738011</c:v>
                </c:pt>
                <c:pt idx="111">
                  <c:v>41.082967174980602</c:v>
                </c:pt>
                <c:pt idx="112">
                  <c:v>47.711296387117798</c:v>
                </c:pt>
                <c:pt idx="113">
                  <c:v>28.729666095890401</c:v>
                </c:pt>
                <c:pt idx="114">
                  <c:v>11.1811455193203</c:v>
                </c:pt>
                <c:pt idx="115">
                  <c:v>0.92140007865610396</c:v>
                </c:pt>
                <c:pt idx="116">
                  <c:v>7.3855243722304204E-2</c:v>
                </c:pt>
                <c:pt idx="117">
                  <c:v>8.1951008556513099</c:v>
                </c:pt>
                <c:pt idx="118">
                  <c:v>4.3666186412501302</c:v>
                </c:pt>
                <c:pt idx="119">
                  <c:v>0.93953594696536702</c:v>
                </c:pt>
                <c:pt idx="120">
                  <c:v>30.335914985590701</c:v>
                </c:pt>
                <c:pt idx="121">
                  <c:v>11.273923444976001</c:v>
                </c:pt>
                <c:pt idx="122">
                  <c:v>21.0498999036108</c:v>
                </c:pt>
                <c:pt idx="123">
                  <c:v>1.94977045638671</c:v>
                </c:pt>
                <c:pt idx="124">
                  <c:v>1.2331921848302501</c:v>
                </c:pt>
                <c:pt idx="125">
                  <c:v>17.130608745355801</c:v>
                </c:pt>
                <c:pt idx="126">
                  <c:v>56.112454237756403</c:v>
                </c:pt>
                <c:pt idx="127">
                  <c:v>1.76753121998078</c:v>
                </c:pt>
                <c:pt idx="128">
                  <c:v>38.768065104531999</c:v>
                </c:pt>
                <c:pt idx="129">
                  <c:v>0.72125332545078302</c:v>
                </c:pt>
                <c:pt idx="130">
                  <c:v>57.407218075861302</c:v>
                </c:pt>
                <c:pt idx="131">
                  <c:v>31.123071402942202</c:v>
                </c:pt>
                <c:pt idx="132">
                  <c:v>20.9575142675967</c:v>
                </c:pt>
                <c:pt idx="133">
                  <c:v>1.7369500797811701</c:v>
                </c:pt>
                <c:pt idx="134">
                  <c:v>5.8937414946898796</c:v>
                </c:pt>
                <c:pt idx="135">
                  <c:v>0.69792525854958398</c:v>
                </c:pt>
                <c:pt idx="136">
                  <c:v>0.35966837356742198</c:v>
                </c:pt>
                <c:pt idx="137">
                  <c:v>25.1706132918059</c:v>
                </c:pt>
                <c:pt idx="138">
                  <c:v>34.851467227765298</c:v>
                </c:pt>
                <c:pt idx="139">
                  <c:v>40.851233094669801</c:v>
                </c:pt>
                <c:pt idx="140">
                  <c:v>0.58241758241758201</c:v>
                </c:pt>
                <c:pt idx="141">
                  <c:v>33.975542224273099</c:v>
                </c:pt>
                <c:pt idx="142">
                  <c:v>0</c:v>
                </c:pt>
                <c:pt idx="143">
                  <c:v>40.731154966030402</c:v>
                </c:pt>
                <c:pt idx="144">
                  <c:v>2.68397423384735</c:v>
                </c:pt>
                <c:pt idx="145">
                  <c:v>62.271062271062199</c:v>
                </c:pt>
                <c:pt idx="146">
                  <c:v>3.0316783153308502</c:v>
                </c:pt>
                <c:pt idx="147">
                  <c:v>6.0005801665906899</c:v>
                </c:pt>
                <c:pt idx="148">
                  <c:v>0.37949728930507598</c:v>
                </c:pt>
                <c:pt idx="149">
                  <c:v>2.9917441805188001</c:v>
                </c:pt>
                <c:pt idx="150">
                  <c:v>13.366930645548299</c:v>
                </c:pt>
                <c:pt idx="151">
                  <c:v>35.9032276177496</c:v>
                </c:pt>
                <c:pt idx="152">
                  <c:v>1.04640582347588</c:v>
                </c:pt>
                <c:pt idx="153">
                  <c:v>53.047404063205398</c:v>
                </c:pt>
                <c:pt idx="154">
                  <c:v>6.0470508838263601</c:v>
                </c:pt>
                <c:pt idx="155">
                  <c:v>0.13131976362442499</c:v>
                </c:pt>
                <c:pt idx="156">
                  <c:v>0.42831947593852299</c:v>
                </c:pt>
                <c:pt idx="157">
                  <c:v>6.5935878006454596</c:v>
                </c:pt>
                <c:pt idx="158">
                  <c:v>4.99040307101727</c:v>
                </c:pt>
                <c:pt idx="159">
                  <c:v>0.32301638574029401</c:v>
                </c:pt>
                <c:pt idx="160">
                  <c:v>7.9980804606894301E-2</c:v>
                </c:pt>
                <c:pt idx="161">
                  <c:v>32.972182277978803</c:v>
                </c:pt>
                <c:pt idx="162">
                  <c:v>0.538716552214065</c:v>
                </c:pt>
                <c:pt idx="163">
                  <c:v>3.4488246260173598</c:v>
                </c:pt>
                <c:pt idx="164">
                  <c:v>4.2589092016289598</c:v>
                </c:pt>
                <c:pt idx="165">
                  <c:v>26.640477229739499</c:v>
                </c:pt>
                <c:pt idx="166">
                  <c:v>2.7168907717811699</c:v>
                </c:pt>
                <c:pt idx="167">
                  <c:v>11.343762245229099</c:v>
                </c:pt>
                <c:pt idx="168">
                  <c:v>2.4294564835105299</c:v>
                </c:pt>
                <c:pt idx="169">
                  <c:v>1.5035041563001099</c:v>
                </c:pt>
                <c:pt idx="170">
                  <c:v>0.57606001741576796</c:v>
                </c:pt>
                <c:pt idx="171">
                  <c:v>1.0392771873975899</c:v>
                </c:pt>
                <c:pt idx="172">
                  <c:v>8.7579935464945695</c:v>
                </c:pt>
                <c:pt idx="173">
                  <c:v>2.3237295497321502</c:v>
                </c:pt>
                <c:pt idx="174">
                  <c:v>0.97486338797814198</c:v>
                </c:pt>
                <c:pt idx="175">
                  <c:v>5.0286556750695599</c:v>
                </c:pt>
                <c:pt idx="176">
                  <c:v>0.69702602230483202</c:v>
                </c:pt>
                <c:pt idx="177">
                  <c:v>1.1858087615215001</c:v>
                </c:pt>
                <c:pt idx="178">
                  <c:v>2.7157773465244599</c:v>
                </c:pt>
                <c:pt idx="179">
                  <c:v>0.98221106624467902</c:v>
                </c:pt>
                <c:pt idx="180">
                  <c:v>5.5390738600564404</c:v>
                </c:pt>
                <c:pt idx="181">
                  <c:v>6.3862213082569603</c:v>
                </c:pt>
                <c:pt idx="182">
                  <c:v>2.17710219114801</c:v>
                </c:pt>
                <c:pt idx="183">
                  <c:v>8.9059320707465908</c:v>
                </c:pt>
                <c:pt idx="184">
                  <c:v>8.2658863266997393</c:v>
                </c:pt>
                <c:pt idx="185">
                  <c:v>3.3266825763206902</c:v>
                </c:pt>
                <c:pt idx="186">
                  <c:v>2.3423221955752198</c:v>
                </c:pt>
                <c:pt idx="187">
                  <c:v>1.2808160952111001</c:v>
                </c:pt>
                <c:pt idx="188">
                  <c:v>0.64524248075141</c:v>
                </c:pt>
                <c:pt idx="189">
                  <c:v>3.3592326066694</c:v>
                </c:pt>
                <c:pt idx="190">
                  <c:v>0.90778257500276704</c:v>
                </c:pt>
                <c:pt idx="191">
                  <c:v>2.6703796597404401</c:v>
                </c:pt>
                <c:pt idx="192">
                  <c:v>2.0898574806672201</c:v>
                </c:pt>
                <c:pt idx="193">
                  <c:v>0.50182990500714697</c:v>
                </c:pt>
                <c:pt idx="194">
                  <c:v>1.64481256211666</c:v>
                </c:pt>
                <c:pt idx="195">
                  <c:v>1.47690995787581</c:v>
                </c:pt>
                <c:pt idx="196">
                  <c:v>0.13863709075397199</c:v>
                </c:pt>
                <c:pt idx="197">
                  <c:v>6.24060842758613</c:v>
                </c:pt>
                <c:pt idx="198">
                  <c:v>9.9008990738862899</c:v>
                </c:pt>
                <c:pt idx="199">
                  <c:v>0.75795421267506102</c:v>
                </c:pt>
                <c:pt idx="200">
                  <c:v>8.5787424635244491</c:v>
                </c:pt>
                <c:pt idx="201">
                  <c:v>5.0387353858600097</c:v>
                </c:pt>
                <c:pt idx="202">
                  <c:v>5.3637499088537597</c:v>
                </c:pt>
                <c:pt idx="203">
                  <c:v>6.9767506924432698</c:v>
                </c:pt>
                <c:pt idx="204">
                  <c:v>1.97933113248169</c:v>
                </c:pt>
                <c:pt idx="205">
                  <c:v>2.4555215780631401</c:v>
                </c:pt>
                <c:pt idx="206">
                  <c:v>2.0205054677454202</c:v>
                </c:pt>
                <c:pt idx="207">
                  <c:v>2.5465025972703099</c:v>
                </c:pt>
                <c:pt idx="208">
                  <c:v>0.87623786130047798</c:v>
                </c:pt>
                <c:pt idx="209">
                  <c:v>0.981431472760952</c:v>
                </c:pt>
                <c:pt idx="210">
                  <c:v>1.6236145461207201</c:v>
                </c:pt>
                <c:pt idx="211">
                  <c:v>14.133278708367801</c:v>
                </c:pt>
                <c:pt idx="212">
                  <c:v>1.5766127736170401</c:v>
                </c:pt>
                <c:pt idx="213">
                  <c:v>2.7338986469039299</c:v>
                </c:pt>
                <c:pt idx="214">
                  <c:v>1.9506110726788599</c:v>
                </c:pt>
                <c:pt idx="215">
                  <c:v>0.62524795683567402</c:v>
                </c:pt>
                <c:pt idx="216">
                  <c:v>1.09256449165402</c:v>
                </c:pt>
                <c:pt idx="217">
                  <c:v>1.59313160833667</c:v>
                </c:pt>
                <c:pt idx="218">
                  <c:v>1.8992276845388301</c:v>
                </c:pt>
                <c:pt idx="219">
                  <c:v>1.7609801805221099</c:v>
                </c:pt>
                <c:pt idx="220">
                  <c:v>2.4614753590148299</c:v>
                </c:pt>
                <c:pt idx="221">
                  <c:v>3.05831089218777</c:v>
                </c:pt>
                <c:pt idx="222">
                  <c:v>2.0607839540145498</c:v>
                </c:pt>
                <c:pt idx="223">
                  <c:v>10.379362375904201</c:v>
                </c:pt>
                <c:pt idx="224">
                  <c:v>1.2805965310423</c:v>
                </c:pt>
                <c:pt idx="225">
                  <c:v>1.1366096557696399</c:v>
                </c:pt>
                <c:pt idx="226">
                  <c:v>0.17046146353342201</c:v>
                </c:pt>
                <c:pt idx="227">
                  <c:v>0.71804374441613406</c:v>
                </c:pt>
                <c:pt idx="228">
                  <c:v>9.7700447608408201</c:v>
                </c:pt>
                <c:pt idx="229">
                  <c:v>1.12430705388909</c:v>
                </c:pt>
                <c:pt idx="230">
                  <c:v>0.78647861761258298</c:v>
                </c:pt>
                <c:pt idx="231">
                  <c:v>0.73890608875129005</c:v>
                </c:pt>
                <c:pt idx="232">
                  <c:v>6.1286496254346599</c:v>
                </c:pt>
                <c:pt idx="233">
                  <c:v>5.0389665848190397</c:v>
                </c:pt>
                <c:pt idx="234">
                  <c:v>0.80876597965040398</c:v>
                </c:pt>
                <c:pt idx="235">
                  <c:v>0.79365079365079305</c:v>
                </c:pt>
                <c:pt idx="236">
                  <c:v>0.108093500878259</c:v>
                </c:pt>
                <c:pt idx="237">
                  <c:v>0.44819794792013901</c:v>
                </c:pt>
                <c:pt idx="238">
                  <c:v>0.901213917620869</c:v>
                </c:pt>
                <c:pt idx="239">
                  <c:v>0.928641251221896</c:v>
                </c:pt>
                <c:pt idx="240">
                  <c:v>2.1955905223675698</c:v>
                </c:pt>
                <c:pt idx="241">
                  <c:v>0.70056558184738704</c:v>
                </c:pt>
                <c:pt idx="242">
                  <c:v>0.83627435936780703</c:v>
                </c:pt>
                <c:pt idx="243">
                  <c:v>0.39990771360455202</c:v>
                </c:pt>
                <c:pt idx="244">
                  <c:v>0.57015612000195703</c:v>
                </c:pt>
                <c:pt idx="245">
                  <c:v>3.0931843891402702</c:v>
                </c:pt>
                <c:pt idx="246">
                  <c:v>0.48264642082429499</c:v>
                </c:pt>
                <c:pt idx="247">
                  <c:v>0.10948905109489</c:v>
                </c:pt>
                <c:pt idx="248">
                  <c:v>0.64351126144707504</c:v>
                </c:pt>
                <c:pt idx="249">
                  <c:v>2.2354740438337899</c:v>
                </c:pt>
                <c:pt idx="250">
                  <c:v>0.75711950443086895</c:v>
                </c:pt>
                <c:pt idx="251">
                  <c:v>0.74645537948290197</c:v>
                </c:pt>
                <c:pt idx="252">
                  <c:v>1.0215586456660599</c:v>
                </c:pt>
                <c:pt idx="253">
                  <c:v>0.92024539877300604</c:v>
                </c:pt>
                <c:pt idx="254">
                  <c:v>11.393367586430999</c:v>
                </c:pt>
                <c:pt idx="255">
                  <c:v>13.4463698184323</c:v>
                </c:pt>
                <c:pt idx="256">
                  <c:v>1.70356647095997</c:v>
                </c:pt>
                <c:pt idx="257">
                  <c:v>4.9951957576715804</c:v>
                </c:pt>
                <c:pt idx="258">
                  <c:v>12.874009436921</c:v>
                </c:pt>
                <c:pt idx="259">
                  <c:v>5.7073957938926503</c:v>
                </c:pt>
                <c:pt idx="260">
                  <c:v>3.0061507426378902</c:v>
                </c:pt>
                <c:pt idx="261">
                  <c:v>2.2993218196415999</c:v>
                </c:pt>
                <c:pt idx="262">
                  <c:v>24.550077562779101</c:v>
                </c:pt>
                <c:pt idx="263">
                  <c:v>24.366436774112898</c:v>
                </c:pt>
                <c:pt idx="264">
                  <c:v>12.511835776237501</c:v>
                </c:pt>
                <c:pt idx="265">
                  <c:v>19.855328336860399</c:v>
                </c:pt>
                <c:pt idx="266">
                  <c:v>13.905975395430501</c:v>
                </c:pt>
                <c:pt idx="267">
                  <c:v>10.757957176736999</c:v>
                </c:pt>
                <c:pt idx="268">
                  <c:v>19.369218767413301</c:v>
                </c:pt>
                <c:pt idx="269">
                  <c:v>10.220748622662001</c:v>
                </c:pt>
                <c:pt idx="270">
                  <c:v>28.180150017705898</c:v>
                </c:pt>
                <c:pt idx="271">
                  <c:v>13.285223367697499</c:v>
                </c:pt>
                <c:pt idx="272">
                  <c:v>5.7462185072092904</c:v>
                </c:pt>
                <c:pt idx="273">
                  <c:v>3.0195154250888199</c:v>
                </c:pt>
                <c:pt idx="274">
                  <c:v>9.8654328012538297</c:v>
                </c:pt>
                <c:pt idx="275">
                  <c:v>6.9780263958924396</c:v>
                </c:pt>
                <c:pt idx="276">
                  <c:v>17.760051614416799</c:v>
                </c:pt>
                <c:pt idx="277">
                  <c:v>13.0642682302043</c:v>
                </c:pt>
                <c:pt idx="278">
                  <c:v>7.5851778164635597</c:v>
                </c:pt>
                <c:pt idx="279">
                  <c:v>29.4149119204342</c:v>
                </c:pt>
                <c:pt idx="280">
                  <c:v>21.7492425074457</c:v>
                </c:pt>
                <c:pt idx="281">
                  <c:v>10.937940281974701</c:v>
                </c:pt>
                <c:pt idx="282">
                  <c:v>14.4297308842375</c:v>
                </c:pt>
                <c:pt idx="283">
                  <c:v>55.723354928173599</c:v>
                </c:pt>
                <c:pt idx="284">
                  <c:v>6.21734280514295</c:v>
                </c:pt>
                <c:pt idx="285">
                  <c:v>12.645305514157901</c:v>
                </c:pt>
                <c:pt idx="286">
                  <c:v>18.598195697432299</c:v>
                </c:pt>
                <c:pt idx="287">
                  <c:v>34.347583901963503</c:v>
                </c:pt>
                <c:pt idx="288">
                  <c:v>7.9517984030473903</c:v>
                </c:pt>
                <c:pt idx="289">
                  <c:v>11.9293308317698</c:v>
                </c:pt>
                <c:pt idx="290">
                  <c:v>5.2608358739118799</c:v>
                </c:pt>
                <c:pt idx="291">
                  <c:v>10.0149703627278</c:v>
                </c:pt>
                <c:pt idx="292">
                  <c:v>16.585050250971399</c:v>
                </c:pt>
                <c:pt idx="293">
                  <c:v>7.9820123664980303</c:v>
                </c:pt>
                <c:pt idx="294">
                  <c:v>9.1384458724938398</c:v>
                </c:pt>
                <c:pt idx="295">
                  <c:v>26.7133269021571</c:v>
                </c:pt>
                <c:pt idx="296">
                  <c:v>35.960801022581997</c:v>
                </c:pt>
                <c:pt idx="297">
                  <c:v>16.986959505833902</c:v>
                </c:pt>
                <c:pt idx="298">
                  <c:v>9.9160542341286995</c:v>
                </c:pt>
                <c:pt idx="299">
                  <c:v>8.6284270966415502</c:v>
                </c:pt>
                <c:pt idx="300">
                  <c:v>31.212340407601399</c:v>
                </c:pt>
                <c:pt idx="301">
                  <c:v>8.9505628730450493</c:v>
                </c:pt>
                <c:pt idx="302">
                  <c:v>18.273989136994501</c:v>
                </c:pt>
                <c:pt idx="303">
                  <c:v>38.669181034482698</c:v>
                </c:pt>
                <c:pt idx="304">
                  <c:v>8.8797462444575803</c:v>
                </c:pt>
                <c:pt idx="305">
                  <c:v>12.724590924984</c:v>
                </c:pt>
                <c:pt idx="306">
                  <c:v>5.5881816761289604</c:v>
                </c:pt>
                <c:pt idx="307">
                  <c:v>18.3541020965929</c:v>
                </c:pt>
                <c:pt idx="308">
                  <c:v>7.1458198314970804</c:v>
                </c:pt>
                <c:pt idx="309">
                  <c:v>6.4104058973661298</c:v>
                </c:pt>
                <c:pt idx="310">
                  <c:v>9.6124577370555304</c:v>
                </c:pt>
                <c:pt idx="311">
                  <c:v>8.80263825469304</c:v>
                </c:pt>
                <c:pt idx="312">
                  <c:v>20.949003029325901</c:v>
                </c:pt>
                <c:pt idx="313">
                  <c:v>11.3542675069399</c:v>
                </c:pt>
                <c:pt idx="314">
                  <c:v>18.273795948831701</c:v>
                </c:pt>
                <c:pt idx="315">
                  <c:v>5.1328049804427502</c:v>
                </c:pt>
                <c:pt idx="316">
                  <c:v>10.2415203906559</c:v>
                </c:pt>
                <c:pt idx="317">
                  <c:v>15.1240961531525</c:v>
                </c:pt>
                <c:pt idx="318">
                  <c:v>16.604890462491699</c:v>
                </c:pt>
                <c:pt idx="319">
                  <c:v>5.2069499271851303</c:v>
                </c:pt>
                <c:pt idx="320">
                  <c:v>19.511762458381</c:v>
                </c:pt>
                <c:pt idx="321">
                  <c:v>5.7424208220715904</c:v>
                </c:pt>
                <c:pt idx="322">
                  <c:v>4.5443467642854003</c:v>
                </c:pt>
                <c:pt idx="323">
                  <c:v>11.3527731680608</c:v>
                </c:pt>
                <c:pt idx="324">
                  <c:v>8.2904154451575405</c:v>
                </c:pt>
                <c:pt idx="325">
                  <c:v>13.86159026871</c:v>
                </c:pt>
                <c:pt idx="326">
                  <c:v>21.587990434859599</c:v>
                </c:pt>
                <c:pt idx="327">
                  <c:v>22.290388548057201</c:v>
                </c:pt>
                <c:pt idx="328">
                  <c:v>10.553517382333</c:v>
                </c:pt>
                <c:pt idx="329">
                  <c:v>15.172127482914901</c:v>
                </c:pt>
                <c:pt idx="330">
                  <c:v>4.9847224028084698</c:v>
                </c:pt>
                <c:pt idx="331">
                  <c:v>15.726641491046401</c:v>
                </c:pt>
                <c:pt idx="332">
                  <c:v>18.234655078761499</c:v>
                </c:pt>
                <c:pt idx="333">
                  <c:v>18.0938558297048</c:v>
                </c:pt>
                <c:pt idx="334">
                  <c:v>15.4208514798684</c:v>
                </c:pt>
                <c:pt idx="335">
                  <c:v>41.667394341599703</c:v>
                </c:pt>
                <c:pt idx="336">
                  <c:v>2.4487347294938901</c:v>
                </c:pt>
                <c:pt idx="337">
                  <c:v>11.2707935642214</c:v>
                </c:pt>
                <c:pt idx="338">
                  <c:v>10.950344313433099</c:v>
                </c:pt>
                <c:pt idx="339">
                  <c:v>36.018385521401797</c:v>
                </c:pt>
                <c:pt idx="340">
                  <c:v>11.1819235225955</c:v>
                </c:pt>
                <c:pt idx="341">
                  <c:v>53.887959323968502</c:v>
                </c:pt>
                <c:pt idx="342">
                  <c:v>27.760031164783701</c:v>
                </c:pt>
                <c:pt idx="343">
                  <c:v>2.8582296364723101</c:v>
                </c:pt>
                <c:pt idx="344">
                  <c:v>35.864493448386</c:v>
                </c:pt>
                <c:pt idx="345">
                  <c:v>15.1976307764485</c:v>
                </c:pt>
                <c:pt idx="346">
                  <c:v>28.522989841538902</c:v>
                </c:pt>
                <c:pt idx="347">
                  <c:v>49.207461248795802</c:v>
                </c:pt>
                <c:pt idx="348">
                  <c:v>28.301886792452802</c:v>
                </c:pt>
                <c:pt idx="349">
                  <c:v>59.972062703709398</c:v>
                </c:pt>
                <c:pt idx="350">
                  <c:v>18.229286646701901</c:v>
                </c:pt>
                <c:pt idx="351">
                  <c:v>24.001094690749799</c:v>
                </c:pt>
                <c:pt idx="352">
                  <c:v>18.376173564471301</c:v>
                </c:pt>
                <c:pt idx="353">
                  <c:v>2.5653134282885199</c:v>
                </c:pt>
                <c:pt idx="354">
                  <c:v>26.4728562615669</c:v>
                </c:pt>
                <c:pt idx="355">
                  <c:v>39.807086015151398</c:v>
                </c:pt>
                <c:pt idx="356">
                  <c:v>18.456488806598198</c:v>
                </c:pt>
                <c:pt idx="357">
                  <c:v>10.724267348079501</c:v>
                </c:pt>
                <c:pt idx="358">
                  <c:v>6.4753348451408899</c:v>
                </c:pt>
                <c:pt idx="359">
                  <c:v>27.241738161377199</c:v>
                </c:pt>
                <c:pt idx="360">
                  <c:v>68.086610007066994</c:v>
                </c:pt>
                <c:pt idx="361">
                  <c:v>26.797769298502999</c:v>
                </c:pt>
                <c:pt idx="362">
                  <c:v>26.7362998841276</c:v>
                </c:pt>
                <c:pt idx="363">
                  <c:v>28.121369824822199</c:v>
                </c:pt>
                <c:pt idx="364">
                  <c:v>22.2685970175209</c:v>
                </c:pt>
                <c:pt idx="365">
                  <c:v>16.6206827538883</c:v>
                </c:pt>
                <c:pt idx="366">
                  <c:v>28.006782435829901</c:v>
                </c:pt>
                <c:pt idx="367">
                  <c:v>17.631705069124401</c:v>
                </c:pt>
                <c:pt idx="368">
                  <c:v>22.991268124649501</c:v>
                </c:pt>
                <c:pt idx="369">
                  <c:v>43.0813928277177</c:v>
                </c:pt>
                <c:pt idx="370">
                  <c:v>0.64196625091709403</c:v>
                </c:pt>
                <c:pt idx="371">
                  <c:v>0.69314268276733904</c:v>
                </c:pt>
                <c:pt idx="372">
                  <c:v>41.939273781987701</c:v>
                </c:pt>
                <c:pt idx="373">
                  <c:v>54.284557854516201</c:v>
                </c:pt>
                <c:pt idx="374">
                  <c:v>27.868540128602</c:v>
                </c:pt>
                <c:pt idx="375">
                  <c:v>49.080843211015598</c:v>
                </c:pt>
                <c:pt idx="376">
                  <c:v>68.525659077616197</c:v>
                </c:pt>
                <c:pt idx="377">
                  <c:v>43.474613654606799</c:v>
                </c:pt>
                <c:pt idx="378">
                  <c:v>50.467557251908403</c:v>
                </c:pt>
                <c:pt idx="379">
                  <c:v>13.0989042469383</c:v>
                </c:pt>
                <c:pt idx="380">
                  <c:v>30.3444364236361</c:v>
                </c:pt>
                <c:pt idx="381">
                  <c:v>34.018395458346099</c:v>
                </c:pt>
                <c:pt idx="382">
                  <c:v>29.469859312400999</c:v>
                </c:pt>
                <c:pt idx="383">
                  <c:v>0.19569471624266099</c:v>
                </c:pt>
                <c:pt idx="384">
                  <c:v>20.9288095346819</c:v>
                </c:pt>
                <c:pt idx="385">
                  <c:v>14.534454620110299</c:v>
                </c:pt>
                <c:pt idx="386">
                  <c:v>2.9356213911823401</c:v>
                </c:pt>
                <c:pt idx="387">
                  <c:v>9.4600685054984606</c:v>
                </c:pt>
                <c:pt idx="388">
                  <c:v>44.071122650756401</c:v>
                </c:pt>
                <c:pt idx="389">
                  <c:v>0.85647188838237298</c:v>
                </c:pt>
                <c:pt idx="390">
                  <c:v>25.433595972065799</c:v>
                </c:pt>
                <c:pt idx="391">
                  <c:v>4.1655521674780198</c:v>
                </c:pt>
                <c:pt idx="392">
                  <c:v>28.689600318154699</c:v>
                </c:pt>
                <c:pt idx="393">
                  <c:v>36.226186876322899</c:v>
                </c:pt>
                <c:pt idx="394">
                  <c:v>26.0862552931568</c:v>
                </c:pt>
                <c:pt idx="395">
                  <c:v>3.27737626932577</c:v>
                </c:pt>
                <c:pt idx="396">
                  <c:v>7.4757719889543299</c:v>
                </c:pt>
                <c:pt idx="397">
                  <c:v>73.396593117640293</c:v>
                </c:pt>
                <c:pt idx="398">
                  <c:v>4.7511075452610996</c:v>
                </c:pt>
                <c:pt idx="399">
                  <c:v>15.7795829291949</c:v>
                </c:pt>
                <c:pt idx="400">
                  <c:v>19.053217336781799</c:v>
                </c:pt>
                <c:pt idx="401">
                  <c:v>10.5003889032927</c:v>
                </c:pt>
                <c:pt idx="402">
                  <c:v>40.251481292985503</c:v>
                </c:pt>
                <c:pt idx="403">
                  <c:v>29.5526931613214</c:v>
                </c:pt>
                <c:pt idx="404">
                  <c:v>27.933796049119</c:v>
                </c:pt>
                <c:pt idx="405">
                  <c:v>6.97719334953565</c:v>
                </c:pt>
                <c:pt idx="406">
                  <c:v>20.477488762802999</c:v>
                </c:pt>
                <c:pt idx="407">
                  <c:v>16.471611047950201</c:v>
                </c:pt>
                <c:pt idx="408">
                  <c:v>54.070736374297802</c:v>
                </c:pt>
                <c:pt idx="409">
                  <c:v>34.334621755935899</c:v>
                </c:pt>
                <c:pt idx="410">
                  <c:v>33.752836806271901</c:v>
                </c:pt>
                <c:pt idx="411">
                  <c:v>24.7099404201944</c:v>
                </c:pt>
                <c:pt idx="412">
                  <c:v>29.4531464688101</c:v>
                </c:pt>
                <c:pt idx="413">
                  <c:v>25.101136582546701</c:v>
                </c:pt>
                <c:pt idx="414">
                  <c:v>36.609346889251498</c:v>
                </c:pt>
                <c:pt idx="415">
                  <c:v>19.492688954486098</c:v>
                </c:pt>
                <c:pt idx="416">
                  <c:v>41.278206070462304</c:v>
                </c:pt>
                <c:pt idx="417">
                  <c:v>32.378112033195002</c:v>
                </c:pt>
                <c:pt idx="418">
                  <c:v>22.873049933306199</c:v>
                </c:pt>
                <c:pt idx="419">
                  <c:v>36.408014188133201</c:v>
                </c:pt>
                <c:pt idx="420">
                  <c:v>1.91355245384961</c:v>
                </c:pt>
                <c:pt idx="421">
                  <c:v>40.801558586139699</c:v>
                </c:pt>
                <c:pt idx="422">
                  <c:v>35.133778064701197</c:v>
                </c:pt>
                <c:pt idx="423">
                  <c:v>59.136212624584701</c:v>
                </c:pt>
                <c:pt idx="424">
                  <c:v>8.7017840772865096</c:v>
                </c:pt>
                <c:pt idx="425">
                  <c:v>36.155447605829202</c:v>
                </c:pt>
                <c:pt idx="426">
                  <c:v>39.933946685538999</c:v>
                </c:pt>
                <c:pt idx="427">
                  <c:v>30.3840297749957</c:v>
                </c:pt>
                <c:pt idx="428">
                  <c:v>47.598560014048601</c:v>
                </c:pt>
                <c:pt idx="429">
                  <c:v>23.898091998225102</c:v>
                </c:pt>
                <c:pt idx="430">
                  <c:v>26.296501943364799</c:v>
                </c:pt>
                <c:pt idx="431">
                  <c:v>23.624811904363799</c:v>
                </c:pt>
                <c:pt idx="432">
                  <c:v>0.983281670816606</c:v>
                </c:pt>
                <c:pt idx="433">
                  <c:v>45.059734502229098</c:v>
                </c:pt>
                <c:pt idx="434">
                  <c:v>43.004398417724502</c:v>
                </c:pt>
                <c:pt idx="435">
                  <c:v>5.8623934304696101</c:v>
                </c:pt>
                <c:pt idx="436">
                  <c:v>16.713016346740801</c:v>
                </c:pt>
                <c:pt idx="437">
                  <c:v>18.312754455048999</c:v>
                </c:pt>
                <c:pt idx="438">
                  <c:v>45.263314379157798</c:v>
                </c:pt>
                <c:pt idx="439">
                  <c:v>1.19698586289677</c:v>
                </c:pt>
                <c:pt idx="440">
                  <c:v>8.2606410930110297</c:v>
                </c:pt>
                <c:pt idx="441">
                  <c:v>10.491509275346001</c:v>
                </c:pt>
                <c:pt idx="442">
                  <c:v>12.2846133339795</c:v>
                </c:pt>
                <c:pt idx="443">
                  <c:v>33.795811518324598</c:v>
                </c:pt>
                <c:pt idx="444">
                  <c:v>26.172444611693798</c:v>
                </c:pt>
                <c:pt idx="445">
                  <c:v>2.1211378126532598</c:v>
                </c:pt>
                <c:pt idx="446">
                  <c:v>62.541528239202599</c:v>
                </c:pt>
                <c:pt idx="447">
                  <c:v>55.758671022450798</c:v>
                </c:pt>
                <c:pt idx="448">
                  <c:v>50.587536685356604</c:v>
                </c:pt>
                <c:pt idx="449">
                  <c:v>41.6678475272778</c:v>
                </c:pt>
                <c:pt idx="450">
                  <c:v>34.268629254829797</c:v>
                </c:pt>
                <c:pt idx="451">
                  <c:v>32.967221822954002</c:v>
                </c:pt>
                <c:pt idx="452">
                  <c:v>12.6407129455909</c:v>
                </c:pt>
                <c:pt idx="453">
                  <c:v>47.504748748057303</c:v>
                </c:pt>
                <c:pt idx="454">
                  <c:v>52.008368200836799</c:v>
                </c:pt>
                <c:pt idx="455">
                  <c:v>57.241487525498101</c:v>
                </c:pt>
                <c:pt idx="456">
                  <c:v>29.156769596199499</c:v>
                </c:pt>
                <c:pt idx="457">
                  <c:v>39.011252094804803</c:v>
                </c:pt>
                <c:pt idx="458">
                  <c:v>40.371837854312702</c:v>
                </c:pt>
                <c:pt idx="459">
                  <c:v>62.385019710906697</c:v>
                </c:pt>
                <c:pt idx="460">
                  <c:v>36.016186050648102</c:v>
                </c:pt>
                <c:pt idx="461">
                  <c:v>29.375046078985498</c:v>
                </c:pt>
                <c:pt idx="462">
                  <c:v>25.2577319587628</c:v>
                </c:pt>
                <c:pt idx="463">
                  <c:v>1.2481778425655901</c:v>
                </c:pt>
                <c:pt idx="464">
                  <c:v>31.0683951721055</c:v>
                </c:pt>
                <c:pt idx="465">
                  <c:v>34.665435554144899</c:v>
                </c:pt>
                <c:pt idx="466">
                  <c:v>40.498098392835203</c:v>
                </c:pt>
                <c:pt idx="467">
                  <c:v>42.640200884849897</c:v>
                </c:pt>
                <c:pt idx="468">
                  <c:v>0.64902646030953504</c:v>
                </c:pt>
                <c:pt idx="469">
                  <c:v>28.210957035689901</c:v>
                </c:pt>
                <c:pt idx="470">
                  <c:v>4.3276638833042202</c:v>
                </c:pt>
                <c:pt idx="471">
                  <c:v>16.728807356237699</c:v>
                </c:pt>
                <c:pt idx="472">
                  <c:v>29.1945838356087</c:v>
                </c:pt>
                <c:pt idx="473">
                  <c:v>59.938226744185997</c:v>
                </c:pt>
                <c:pt idx="474">
                  <c:v>52.959381044487401</c:v>
                </c:pt>
                <c:pt idx="475">
                  <c:v>20.5125641538359</c:v>
                </c:pt>
                <c:pt idx="476">
                  <c:v>42.019667170953099</c:v>
                </c:pt>
                <c:pt idx="477">
                  <c:v>2.4697938877043302</c:v>
                </c:pt>
                <c:pt idx="478">
                  <c:v>3.8242983801723001</c:v>
                </c:pt>
                <c:pt idx="479">
                  <c:v>35.783430886987802</c:v>
                </c:pt>
                <c:pt idx="480">
                  <c:v>42.9866989117291</c:v>
                </c:pt>
                <c:pt idx="481">
                  <c:v>38.273195876288597</c:v>
                </c:pt>
                <c:pt idx="482">
                  <c:v>29.383457213645801</c:v>
                </c:pt>
                <c:pt idx="483">
                  <c:v>0.62629078893019396</c:v>
                </c:pt>
                <c:pt idx="484">
                  <c:v>2.3641361338765199</c:v>
                </c:pt>
                <c:pt idx="485">
                  <c:v>0.67852428066489701</c:v>
                </c:pt>
                <c:pt idx="486">
                  <c:v>1.2336835776588899</c:v>
                </c:pt>
                <c:pt idx="487">
                  <c:v>0.631151941776531</c:v>
                </c:pt>
                <c:pt idx="488">
                  <c:v>0.23158359064843401</c:v>
                </c:pt>
                <c:pt idx="489">
                  <c:v>0.31373588740858499</c:v>
                </c:pt>
                <c:pt idx="490">
                  <c:v>0.11667522284967501</c:v>
                </c:pt>
                <c:pt idx="491">
                  <c:v>0.44986213902191202</c:v>
                </c:pt>
                <c:pt idx="492">
                  <c:v>0.10389233854405699</c:v>
                </c:pt>
                <c:pt idx="493">
                  <c:v>0.436741322518786</c:v>
                </c:pt>
                <c:pt idx="494">
                  <c:v>0.15258953415312801</c:v>
                </c:pt>
                <c:pt idx="495">
                  <c:v>0.41522423094751998</c:v>
                </c:pt>
                <c:pt idx="496">
                  <c:v>0.18770530267480001</c:v>
                </c:pt>
                <c:pt idx="497">
                  <c:v>2.63188139294334</c:v>
                </c:pt>
                <c:pt idx="498">
                  <c:v>0</c:v>
                </c:pt>
                <c:pt idx="499">
                  <c:v>7.9171339974929006E-2</c:v>
                </c:pt>
                <c:pt idx="500">
                  <c:v>0.196910959325579</c:v>
                </c:pt>
                <c:pt idx="501">
                  <c:v>6.6430469441983997E-2</c:v>
                </c:pt>
                <c:pt idx="502">
                  <c:v>9.6941922975235698E-2</c:v>
                </c:pt>
                <c:pt idx="503">
                  <c:v>0.38587559912264002</c:v>
                </c:pt>
                <c:pt idx="504">
                  <c:v>0.70997331122224205</c:v>
                </c:pt>
                <c:pt idx="505">
                  <c:v>0.206638253906754</c:v>
                </c:pt>
                <c:pt idx="506">
                  <c:v>0.62444246208742105</c:v>
                </c:pt>
                <c:pt idx="507">
                  <c:v>0.45251094387880503</c:v>
                </c:pt>
                <c:pt idx="508">
                  <c:v>0.38504813101637703</c:v>
                </c:pt>
                <c:pt idx="509">
                  <c:v>0.12328284607256</c:v>
                </c:pt>
                <c:pt idx="510">
                  <c:v>0.382031352917929</c:v>
                </c:pt>
                <c:pt idx="511">
                  <c:v>0.34260218309298002</c:v>
                </c:pt>
                <c:pt idx="512">
                  <c:v>0.63862639738126104</c:v>
                </c:pt>
                <c:pt idx="513">
                  <c:v>0</c:v>
                </c:pt>
                <c:pt idx="514">
                  <c:v>3.7954263693259001</c:v>
                </c:pt>
                <c:pt idx="515">
                  <c:v>33.867536519642599</c:v>
                </c:pt>
                <c:pt idx="516">
                  <c:v>5.2809709984244604</c:v>
                </c:pt>
                <c:pt idx="517">
                  <c:v>2.1414194125540398</c:v>
                </c:pt>
                <c:pt idx="518">
                  <c:v>0.697770681804742</c:v>
                </c:pt>
                <c:pt idx="519">
                  <c:v>1.2911512201716999</c:v>
                </c:pt>
                <c:pt idx="520">
                  <c:v>4.4153657790021397</c:v>
                </c:pt>
                <c:pt idx="521">
                  <c:v>12.583083034589601</c:v>
                </c:pt>
                <c:pt idx="522">
                  <c:v>1.5462700661000901</c:v>
                </c:pt>
                <c:pt idx="523">
                  <c:v>0.447510721611038</c:v>
                </c:pt>
                <c:pt idx="524">
                  <c:v>0.62379325709193501</c:v>
                </c:pt>
                <c:pt idx="525">
                  <c:v>3.38897987215383</c:v>
                </c:pt>
                <c:pt idx="526">
                  <c:v>3.6741032536646299</c:v>
                </c:pt>
                <c:pt idx="527">
                  <c:v>23.891536706790401</c:v>
                </c:pt>
                <c:pt idx="528">
                  <c:v>4.2076024895838602</c:v>
                </c:pt>
                <c:pt idx="529">
                  <c:v>0.183654729109274</c:v>
                </c:pt>
                <c:pt idx="530">
                  <c:v>6.8802772406134496</c:v>
                </c:pt>
                <c:pt idx="531">
                  <c:v>0.33696850876118101</c:v>
                </c:pt>
                <c:pt idx="532">
                  <c:v>0.29337379868487601</c:v>
                </c:pt>
                <c:pt idx="533">
                  <c:v>4.7061086668228498</c:v>
                </c:pt>
                <c:pt idx="534">
                  <c:v>0.44873233116445999</c:v>
                </c:pt>
                <c:pt idx="535">
                  <c:v>0.37810042347247402</c:v>
                </c:pt>
                <c:pt idx="536">
                  <c:v>0.43951565956455901</c:v>
                </c:pt>
                <c:pt idx="537">
                  <c:v>4.4721906923950003</c:v>
                </c:pt>
                <c:pt idx="538">
                  <c:v>0.835877307748219</c:v>
                </c:pt>
                <c:pt idx="539">
                  <c:v>0.61008024706984199</c:v>
                </c:pt>
                <c:pt idx="540">
                  <c:v>3.5814353482952801</c:v>
                </c:pt>
                <c:pt idx="541">
                  <c:v>0.31924882629107898</c:v>
                </c:pt>
                <c:pt idx="542">
                  <c:v>1.09783420463032</c:v>
                </c:pt>
                <c:pt idx="543">
                  <c:v>1.6051491914656899</c:v>
                </c:pt>
                <c:pt idx="544">
                  <c:v>0.49690946551933002</c:v>
                </c:pt>
                <c:pt idx="545">
                  <c:v>0.48838082971072799</c:v>
                </c:pt>
                <c:pt idx="546">
                  <c:v>0.100488084984209</c:v>
                </c:pt>
                <c:pt idx="547">
                  <c:v>1.82766047382299</c:v>
                </c:pt>
                <c:pt idx="548">
                  <c:v>1.24592212119108</c:v>
                </c:pt>
                <c:pt idx="549">
                  <c:v>14.3779144421166</c:v>
                </c:pt>
                <c:pt idx="550">
                  <c:v>0.66722268557130904</c:v>
                </c:pt>
                <c:pt idx="551">
                  <c:v>8.3067258520883591</c:v>
                </c:pt>
                <c:pt idx="552">
                  <c:v>0.28519228198386798</c:v>
                </c:pt>
                <c:pt idx="553">
                  <c:v>0.40115388082574499</c:v>
                </c:pt>
                <c:pt idx="554">
                  <c:v>9.6766671848282293</c:v>
                </c:pt>
                <c:pt idx="555">
                  <c:v>5.6103605100500298</c:v>
                </c:pt>
                <c:pt idx="556">
                  <c:v>15.1650776281919</c:v>
                </c:pt>
                <c:pt idx="557">
                  <c:v>6.5317985706287196</c:v>
                </c:pt>
                <c:pt idx="558">
                  <c:v>8.50208687586953</c:v>
                </c:pt>
                <c:pt idx="559">
                  <c:v>6.8418956024413404</c:v>
                </c:pt>
                <c:pt idx="560">
                  <c:v>2.44070219323714</c:v>
                </c:pt>
                <c:pt idx="561">
                  <c:v>16.318900012061199</c:v>
                </c:pt>
                <c:pt idx="562">
                  <c:v>5.0895788927933596</c:v>
                </c:pt>
                <c:pt idx="563">
                  <c:v>4.4020601963624602</c:v>
                </c:pt>
                <c:pt idx="564">
                  <c:v>10.2481556002682</c:v>
                </c:pt>
                <c:pt idx="565">
                  <c:v>5.38657925426293</c:v>
                </c:pt>
                <c:pt idx="566">
                  <c:v>1.3048589469296501</c:v>
                </c:pt>
                <c:pt idx="567">
                  <c:v>8.2231867662507003</c:v>
                </c:pt>
                <c:pt idx="568">
                  <c:v>14.1313973654108</c:v>
                </c:pt>
                <c:pt idx="569">
                  <c:v>0.54644808743169404</c:v>
                </c:pt>
                <c:pt idx="570">
                  <c:v>8.25051825805315</c:v>
                </c:pt>
                <c:pt idx="571">
                  <c:v>3.5166090953951601</c:v>
                </c:pt>
                <c:pt idx="572">
                  <c:v>0.36484245439469298</c:v>
                </c:pt>
                <c:pt idx="573">
                  <c:v>0.746536501327973</c:v>
                </c:pt>
                <c:pt idx="574">
                  <c:v>6.41671705973258</c:v>
                </c:pt>
                <c:pt idx="575">
                  <c:v>0.69179389312977102</c:v>
                </c:pt>
                <c:pt idx="576">
                  <c:v>0.54473733642226496</c:v>
                </c:pt>
                <c:pt idx="577">
                  <c:v>0.293742396819274</c:v>
                </c:pt>
                <c:pt idx="578">
                  <c:v>8.0099655301866797</c:v>
                </c:pt>
                <c:pt idx="579">
                  <c:v>5.9394844975719003</c:v>
                </c:pt>
                <c:pt idx="580">
                  <c:v>0.36205162587998602</c:v>
                </c:pt>
                <c:pt idx="581">
                  <c:v>1.0377829880462699</c:v>
                </c:pt>
                <c:pt idx="582">
                  <c:v>17.413204295089301</c:v>
                </c:pt>
                <c:pt idx="583">
                  <c:v>8.4417689279925892</c:v>
                </c:pt>
                <c:pt idx="584">
                  <c:v>0.39468091565972402</c:v>
                </c:pt>
                <c:pt idx="585">
                  <c:v>1.2956272580042301</c:v>
                </c:pt>
                <c:pt idx="586">
                  <c:v>31.2154696132596</c:v>
                </c:pt>
                <c:pt idx="587">
                  <c:v>10.4937147021315</c:v>
                </c:pt>
                <c:pt idx="588">
                  <c:v>0.56620209059233395</c:v>
                </c:pt>
                <c:pt idx="589">
                  <c:v>9.5990063875088705</c:v>
                </c:pt>
                <c:pt idx="590">
                  <c:v>29.8988210220319</c:v>
                </c:pt>
                <c:pt idx="591">
                  <c:v>3.36996634088973</c:v>
                </c:pt>
                <c:pt idx="592">
                  <c:v>12.6636763173394</c:v>
                </c:pt>
                <c:pt idx="593">
                  <c:v>4.8438584316446898</c:v>
                </c:pt>
                <c:pt idx="594">
                  <c:v>0.64967516241878998</c:v>
                </c:pt>
                <c:pt idx="595">
                  <c:v>9.31227448523215</c:v>
                </c:pt>
                <c:pt idx="596">
                  <c:v>1.2038404726735501</c:v>
                </c:pt>
                <c:pt idx="597">
                  <c:v>0.71027609119028501</c:v>
                </c:pt>
                <c:pt idx="598">
                  <c:v>13.749010839938199</c:v>
                </c:pt>
                <c:pt idx="599">
                  <c:v>1.0097523086217299</c:v>
                </c:pt>
                <c:pt idx="600">
                  <c:v>2.7993867469195299</c:v>
                </c:pt>
                <c:pt idx="601">
                  <c:v>0.80033405247407596</c:v>
                </c:pt>
                <c:pt idx="602">
                  <c:v>0.66598050493431005</c:v>
                </c:pt>
                <c:pt idx="603">
                  <c:v>0.32616238723108898</c:v>
                </c:pt>
                <c:pt idx="604">
                  <c:v>1.98582801154754</c:v>
                </c:pt>
                <c:pt idx="605">
                  <c:v>11.163620658964801</c:v>
                </c:pt>
                <c:pt idx="606">
                  <c:v>4.3305215635024297</c:v>
                </c:pt>
                <c:pt idx="607">
                  <c:v>12.502769162605199</c:v>
                </c:pt>
                <c:pt idx="608">
                  <c:v>0.54954885872760195</c:v>
                </c:pt>
                <c:pt idx="609">
                  <c:v>0.70950506994513496</c:v>
                </c:pt>
                <c:pt idx="610">
                  <c:v>11.535021131672799</c:v>
                </c:pt>
                <c:pt idx="611">
                  <c:v>1.8976846252633901</c:v>
                </c:pt>
                <c:pt idx="612">
                  <c:v>0.91858996440463803</c:v>
                </c:pt>
                <c:pt idx="613">
                  <c:v>0.60659980588806195</c:v>
                </c:pt>
                <c:pt idx="614">
                  <c:v>1.30405274384331</c:v>
                </c:pt>
                <c:pt idx="615">
                  <c:v>0.27397260273972601</c:v>
                </c:pt>
                <c:pt idx="616">
                  <c:v>0.44984255510571203</c:v>
                </c:pt>
                <c:pt idx="617">
                  <c:v>1.46644400375743</c:v>
                </c:pt>
                <c:pt idx="618">
                  <c:v>6.9451632995008401</c:v>
                </c:pt>
                <c:pt idx="619">
                  <c:v>0.24089129780186599</c:v>
                </c:pt>
                <c:pt idx="620">
                  <c:v>1.0920102777437899</c:v>
                </c:pt>
                <c:pt idx="621">
                  <c:v>0.17955017955017899</c:v>
                </c:pt>
                <c:pt idx="622">
                  <c:v>1.78927661664057</c:v>
                </c:pt>
                <c:pt idx="623">
                  <c:v>0.84154020019373499</c:v>
                </c:pt>
                <c:pt idx="624">
                  <c:v>0.56567957479119202</c:v>
                </c:pt>
                <c:pt idx="625">
                  <c:v>0.36009320059309402</c:v>
                </c:pt>
                <c:pt idx="626">
                  <c:v>6.1169641860504997</c:v>
                </c:pt>
                <c:pt idx="627">
                  <c:v>0.41799504073680399</c:v>
                </c:pt>
                <c:pt idx="628">
                  <c:v>5.6020630827216804</c:v>
                </c:pt>
                <c:pt idx="629">
                  <c:v>2.4483226025076199</c:v>
                </c:pt>
                <c:pt idx="630">
                  <c:v>5.1605715034735802</c:v>
                </c:pt>
                <c:pt idx="631">
                  <c:v>0.40021504091750798</c:v>
                </c:pt>
                <c:pt idx="632">
                  <c:v>0.33206623847598998</c:v>
                </c:pt>
                <c:pt idx="633">
                  <c:v>0.90143053106016002</c:v>
                </c:pt>
                <c:pt idx="634">
                  <c:v>1.8228238926493201</c:v>
                </c:pt>
                <c:pt idx="635">
                  <c:v>7.0646999370138701</c:v>
                </c:pt>
                <c:pt idx="636">
                  <c:v>0.32176018141145402</c:v>
                </c:pt>
                <c:pt idx="637">
                  <c:v>3.56056256228509</c:v>
                </c:pt>
                <c:pt idx="638">
                  <c:v>2.0332152039469098</c:v>
                </c:pt>
                <c:pt idx="639">
                  <c:v>8.6360172720345393E-2</c:v>
                </c:pt>
                <c:pt idx="640">
                  <c:v>6.1495215541307999</c:v>
                </c:pt>
                <c:pt idx="641">
                  <c:v>2.0284762935877199</c:v>
                </c:pt>
                <c:pt idx="642">
                  <c:v>7.0822454308094001</c:v>
                </c:pt>
                <c:pt idx="643">
                  <c:v>0.85567909308916501</c:v>
                </c:pt>
                <c:pt idx="644">
                  <c:v>0.54540871278960501</c:v>
                </c:pt>
                <c:pt idx="645">
                  <c:v>0.90852036699441097</c:v>
                </c:pt>
                <c:pt idx="646">
                  <c:v>0.36799396112473998</c:v>
                </c:pt>
                <c:pt idx="647">
                  <c:v>1.9302998583830999</c:v>
                </c:pt>
                <c:pt idx="648">
                  <c:v>1.32748099775184</c:v>
                </c:pt>
                <c:pt idx="649">
                  <c:v>2.1197151124573899</c:v>
                </c:pt>
                <c:pt idx="650">
                  <c:v>3.0061123406049099</c:v>
                </c:pt>
                <c:pt idx="651">
                  <c:v>0.92912402340015998</c:v>
                </c:pt>
                <c:pt idx="652">
                  <c:v>0.22398749837218301</c:v>
                </c:pt>
                <c:pt idx="653">
                  <c:v>24.651111501374299</c:v>
                </c:pt>
                <c:pt idx="654">
                  <c:v>10.9574477669762</c:v>
                </c:pt>
                <c:pt idx="655">
                  <c:v>0.350140056022409</c:v>
                </c:pt>
                <c:pt idx="656">
                  <c:v>7.8460211609246704</c:v>
                </c:pt>
                <c:pt idx="657">
                  <c:v>27.341649662819599</c:v>
                </c:pt>
                <c:pt idx="658">
                  <c:v>0.60427476352144804</c:v>
                </c:pt>
                <c:pt idx="659">
                  <c:v>0.41103934233705203</c:v>
                </c:pt>
                <c:pt idx="660">
                  <c:v>4.9954284764358698</c:v>
                </c:pt>
                <c:pt idx="661">
                  <c:v>3.0915892024676799</c:v>
                </c:pt>
                <c:pt idx="662">
                  <c:v>0.89220111262726998</c:v>
                </c:pt>
                <c:pt idx="663">
                  <c:v>0.374079189686924</c:v>
                </c:pt>
                <c:pt idx="664">
                  <c:v>0.33518756240193898</c:v>
                </c:pt>
                <c:pt idx="665">
                  <c:v>0.35724042280454699</c:v>
                </c:pt>
                <c:pt idx="666">
                  <c:v>1.2768782879615901</c:v>
                </c:pt>
                <c:pt idx="667">
                  <c:v>0.64169597870520001</c:v>
                </c:pt>
                <c:pt idx="668">
                  <c:v>1.90806082310808</c:v>
                </c:pt>
                <c:pt idx="669">
                  <c:v>3.0879229055489299</c:v>
                </c:pt>
                <c:pt idx="670">
                  <c:v>0.79655886570017498</c:v>
                </c:pt>
                <c:pt idx="671">
                  <c:v>3.5373856396991901</c:v>
                </c:pt>
                <c:pt idx="672">
                  <c:v>1.34759274493673</c:v>
                </c:pt>
                <c:pt idx="673">
                  <c:v>0.34856700232378002</c:v>
                </c:pt>
                <c:pt idx="674">
                  <c:v>3.5640248764152398</c:v>
                </c:pt>
                <c:pt idx="675">
                  <c:v>0.92902413100814796</c:v>
                </c:pt>
                <c:pt idx="676">
                  <c:v>0.394649530262284</c:v>
                </c:pt>
                <c:pt idx="677">
                  <c:v>1.2327386949564301</c:v>
                </c:pt>
                <c:pt idx="678">
                  <c:v>12.938557169326399</c:v>
                </c:pt>
                <c:pt idx="679">
                  <c:v>0.24858852279430299</c:v>
                </c:pt>
                <c:pt idx="680">
                  <c:v>1.2904242861003501</c:v>
                </c:pt>
                <c:pt idx="681">
                  <c:v>0.63531789960051899</c:v>
                </c:pt>
                <c:pt idx="682">
                  <c:v>0.416142875720664</c:v>
                </c:pt>
                <c:pt idx="683">
                  <c:v>0.24796522652352701</c:v>
                </c:pt>
                <c:pt idx="684">
                  <c:v>4.5277275753828503</c:v>
                </c:pt>
                <c:pt idx="685">
                  <c:v>0.61045402518122804</c:v>
                </c:pt>
                <c:pt idx="686">
                  <c:v>4.6811016537893204</c:v>
                </c:pt>
                <c:pt idx="687">
                  <c:v>0.16831747264840999</c:v>
                </c:pt>
                <c:pt idx="688">
                  <c:v>8.9954428373291009</c:v>
                </c:pt>
                <c:pt idx="689">
                  <c:v>0.37455561198577902</c:v>
                </c:pt>
                <c:pt idx="690">
                  <c:v>5.8585185801903803</c:v>
                </c:pt>
                <c:pt idx="691">
                  <c:v>0.83600087018677904</c:v>
                </c:pt>
                <c:pt idx="692">
                  <c:v>1.53189965324694</c:v>
                </c:pt>
                <c:pt idx="693">
                  <c:v>4.6776050662061003E-2</c:v>
                </c:pt>
                <c:pt idx="694">
                  <c:v>5.0012606973881297</c:v>
                </c:pt>
                <c:pt idx="695">
                  <c:v>0.72208650668199403</c:v>
                </c:pt>
                <c:pt idx="696">
                  <c:v>0.46157016278590501</c:v>
                </c:pt>
                <c:pt idx="697">
                  <c:v>0.38975834982310897</c:v>
                </c:pt>
                <c:pt idx="698">
                  <c:v>0.84279694307549402</c:v>
                </c:pt>
                <c:pt idx="699">
                  <c:v>0.48405015076971902</c:v>
                </c:pt>
                <c:pt idx="700">
                  <c:v>0.54432348367029504</c:v>
                </c:pt>
                <c:pt idx="701">
                  <c:v>8.8675736517568708</c:v>
                </c:pt>
                <c:pt idx="702">
                  <c:v>1.2267615766158</c:v>
                </c:pt>
                <c:pt idx="703">
                  <c:v>1.0744840449255899</c:v>
                </c:pt>
                <c:pt idx="704">
                  <c:v>0.34235176644001702</c:v>
                </c:pt>
                <c:pt idx="705">
                  <c:v>2.9395940327708399</c:v>
                </c:pt>
                <c:pt idx="706">
                  <c:v>0.30134601218777202</c:v>
                </c:pt>
                <c:pt idx="707">
                  <c:v>1.66059133252328</c:v>
                </c:pt>
                <c:pt idx="708">
                  <c:v>1.42057893456579</c:v>
                </c:pt>
                <c:pt idx="709">
                  <c:v>0.26055237102657602</c:v>
                </c:pt>
                <c:pt idx="710">
                  <c:v>0.58730762956115001</c:v>
                </c:pt>
                <c:pt idx="711">
                  <c:v>1.57494861787866</c:v>
                </c:pt>
                <c:pt idx="712">
                  <c:v>0.70626276378488695</c:v>
                </c:pt>
                <c:pt idx="713">
                  <c:v>0.73988819467280498</c:v>
                </c:pt>
                <c:pt idx="714">
                  <c:v>0.29116790682626897</c:v>
                </c:pt>
                <c:pt idx="715">
                  <c:v>0.44301492899623701</c:v>
                </c:pt>
                <c:pt idx="716">
                  <c:v>0.62024245841556203</c:v>
                </c:pt>
                <c:pt idx="717">
                  <c:v>2.6765613274410001</c:v>
                </c:pt>
                <c:pt idx="718">
                  <c:v>1.6679302501895299</c:v>
                </c:pt>
                <c:pt idx="719">
                  <c:v>1.1681225504009001</c:v>
                </c:pt>
                <c:pt idx="720">
                  <c:v>1.98538367844092</c:v>
                </c:pt>
                <c:pt idx="721">
                  <c:v>0.189165950128976</c:v>
                </c:pt>
                <c:pt idx="722">
                  <c:v>5.5815924614847603</c:v>
                </c:pt>
                <c:pt idx="723">
                  <c:v>0.36372169423911699</c:v>
                </c:pt>
                <c:pt idx="724">
                  <c:v>2.6681472410464999</c:v>
                </c:pt>
                <c:pt idx="725">
                  <c:v>1.4358452138492801</c:v>
                </c:pt>
                <c:pt idx="726">
                  <c:v>1.32411357952037</c:v>
                </c:pt>
                <c:pt idx="727">
                  <c:v>1.6995751062234401</c:v>
                </c:pt>
                <c:pt idx="728">
                  <c:v>0.154134096664097</c:v>
                </c:pt>
                <c:pt idx="729">
                  <c:v>0.24319521092507701</c:v>
                </c:pt>
                <c:pt idx="730">
                  <c:v>0.63702633480002602</c:v>
                </c:pt>
                <c:pt idx="731">
                  <c:v>0.78139196801744504</c:v>
                </c:pt>
                <c:pt idx="732">
                  <c:v>1.24105287462479</c:v>
                </c:pt>
                <c:pt idx="733">
                  <c:v>4.88315312173003E-2</c:v>
                </c:pt>
                <c:pt idx="734">
                  <c:v>2.1011985356802501</c:v>
                </c:pt>
                <c:pt idx="735">
                  <c:v>0.32873806998939498</c:v>
                </c:pt>
                <c:pt idx="736">
                  <c:v>0.643145902241822</c:v>
                </c:pt>
                <c:pt idx="737">
                  <c:v>0.35844129243688799</c:v>
                </c:pt>
                <c:pt idx="738">
                  <c:v>1.4980253302464901</c:v>
                </c:pt>
                <c:pt idx="739">
                  <c:v>5.7241535499943303</c:v>
                </c:pt>
                <c:pt idx="740">
                  <c:v>6.1025590468008302</c:v>
                </c:pt>
                <c:pt idx="741">
                  <c:v>2.1043894341096601</c:v>
                </c:pt>
                <c:pt idx="742">
                  <c:v>0.45317220543806602</c:v>
                </c:pt>
                <c:pt idx="743">
                  <c:v>2.5787558284999399</c:v>
                </c:pt>
                <c:pt idx="744">
                  <c:v>4.6653460261560102</c:v>
                </c:pt>
                <c:pt idx="745">
                  <c:v>1.2621100346635801</c:v>
                </c:pt>
                <c:pt idx="746">
                  <c:v>0.126436781609195</c:v>
                </c:pt>
                <c:pt idx="747">
                  <c:v>5.1150895140664898E-2</c:v>
                </c:pt>
                <c:pt idx="748">
                  <c:v>0.54913479343592297</c:v>
                </c:pt>
                <c:pt idx="749">
                  <c:v>1.4961476437914301</c:v>
                </c:pt>
                <c:pt idx="750">
                  <c:v>0.63258728198331104</c:v>
                </c:pt>
                <c:pt idx="751">
                  <c:v>1.2544494906100401</c:v>
                </c:pt>
                <c:pt idx="752">
                  <c:v>0.74792803719425904</c:v>
                </c:pt>
                <c:pt idx="753">
                  <c:v>8.3666449753648703E-2</c:v>
                </c:pt>
                <c:pt idx="754">
                  <c:v>0.55475424386996497</c:v>
                </c:pt>
                <c:pt idx="755">
                  <c:v>7.5339025615268701E-2</c:v>
                </c:pt>
                <c:pt idx="756">
                  <c:v>0</c:v>
                </c:pt>
                <c:pt idx="757">
                  <c:v>1.7346154741670301</c:v>
                </c:pt>
                <c:pt idx="758">
                  <c:v>0.48381358946993902</c:v>
                </c:pt>
                <c:pt idx="759">
                  <c:v>2.4369855967078098</c:v>
                </c:pt>
                <c:pt idx="760">
                  <c:v>0.48854717283357302</c:v>
                </c:pt>
                <c:pt idx="761">
                  <c:v>1.4587168956238401</c:v>
                </c:pt>
                <c:pt idx="762">
                  <c:v>6.4008328269727901</c:v>
                </c:pt>
                <c:pt idx="763">
                  <c:v>1.4506749071868399</c:v>
                </c:pt>
                <c:pt idx="764">
                  <c:v>1.7882074965095001</c:v>
                </c:pt>
                <c:pt idx="765">
                  <c:v>0.597966912497508</c:v>
                </c:pt>
                <c:pt idx="766">
                  <c:v>7.7456228523340798</c:v>
                </c:pt>
                <c:pt idx="767">
                  <c:v>0.41024782317481501</c:v>
                </c:pt>
                <c:pt idx="768">
                  <c:v>0.42170936714710699</c:v>
                </c:pt>
                <c:pt idx="769">
                  <c:v>2.2523567496889298</c:v>
                </c:pt>
                <c:pt idx="770">
                  <c:v>0.50507949262469098</c:v>
                </c:pt>
                <c:pt idx="771">
                  <c:v>0.98891458649014996</c:v>
                </c:pt>
                <c:pt idx="772">
                  <c:v>0.58265582655826498</c:v>
                </c:pt>
                <c:pt idx="773">
                  <c:v>2.3579819533511102</c:v>
                </c:pt>
                <c:pt idx="774">
                  <c:v>0.40066431388831197</c:v>
                </c:pt>
                <c:pt idx="775">
                  <c:v>0.88175446529504797</c:v>
                </c:pt>
                <c:pt idx="776">
                  <c:v>4.5128205128205101</c:v>
                </c:pt>
                <c:pt idx="777">
                  <c:v>0.74669187145557603</c:v>
                </c:pt>
                <c:pt idx="778">
                  <c:v>0.85622204050218798</c:v>
                </c:pt>
                <c:pt idx="779">
                  <c:v>3.0744146993927299</c:v>
                </c:pt>
                <c:pt idx="780">
                  <c:v>0.89923300714096799</c:v>
                </c:pt>
                <c:pt idx="781">
                  <c:v>0.48871305562020001</c:v>
                </c:pt>
                <c:pt idx="782">
                  <c:v>1.89174581113427</c:v>
                </c:pt>
                <c:pt idx="783">
                  <c:v>3.9379114573896201</c:v>
                </c:pt>
                <c:pt idx="784">
                  <c:v>1.31182479606085</c:v>
                </c:pt>
                <c:pt idx="785">
                  <c:v>3.4980679275981199</c:v>
                </c:pt>
                <c:pt idx="786">
                  <c:v>1.5494393476044801</c:v>
                </c:pt>
                <c:pt idx="787">
                  <c:v>2.2289629361342498</c:v>
                </c:pt>
                <c:pt idx="788">
                  <c:v>0.612431885036408</c:v>
                </c:pt>
                <c:pt idx="789">
                  <c:v>0.76327671468501401</c:v>
                </c:pt>
                <c:pt idx="790">
                  <c:v>0.92493774457488398</c:v>
                </c:pt>
                <c:pt idx="791">
                  <c:v>3.2215026266781499</c:v>
                </c:pt>
                <c:pt idx="792">
                  <c:v>2.3115501132863199</c:v>
                </c:pt>
                <c:pt idx="793">
                  <c:v>0.89248865043334702</c:v>
                </c:pt>
                <c:pt idx="794">
                  <c:v>3.7597844219171002</c:v>
                </c:pt>
                <c:pt idx="795">
                  <c:v>3.85296342134213</c:v>
                </c:pt>
                <c:pt idx="796">
                  <c:v>1.0815651694681701</c:v>
                </c:pt>
                <c:pt idx="797">
                  <c:v>2.40110320958278</c:v>
                </c:pt>
                <c:pt idx="798">
                  <c:v>2.3019830685376301</c:v>
                </c:pt>
                <c:pt idx="799">
                  <c:v>1.62490745431165</c:v>
                </c:pt>
                <c:pt idx="800">
                  <c:v>16.948231843120201</c:v>
                </c:pt>
                <c:pt idx="801">
                  <c:v>0.15862944162436499</c:v>
                </c:pt>
                <c:pt idx="802">
                  <c:v>1.7665307060377999</c:v>
                </c:pt>
                <c:pt idx="803">
                  <c:v>0.57613168724279795</c:v>
                </c:pt>
                <c:pt idx="804">
                  <c:v>0.58792372881355903</c:v>
                </c:pt>
                <c:pt idx="805">
                  <c:v>4.4529617698645003</c:v>
                </c:pt>
                <c:pt idx="806">
                  <c:v>0.42873846953358402</c:v>
                </c:pt>
                <c:pt idx="807">
                  <c:v>3.3168530696491101</c:v>
                </c:pt>
                <c:pt idx="808">
                  <c:v>8.7440502633749997</c:v>
                </c:pt>
                <c:pt idx="809">
                  <c:v>0.65098698026039403</c:v>
                </c:pt>
                <c:pt idx="810">
                  <c:v>2.4580102392143899</c:v>
                </c:pt>
                <c:pt idx="811">
                  <c:v>1.0252365930599301</c:v>
                </c:pt>
                <c:pt idx="812">
                  <c:v>0.68779169737165302</c:v>
                </c:pt>
                <c:pt idx="813">
                  <c:v>0.40148549633644398</c:v>
                </c:pt>
                <c:pt idx="814">
                  <c:v>1.3785951749168801</c:v>
                </c:pt>
                <c:pt idx="815">
                  <c:v>5.2184214423219304</c:v>
                </c:pt>
                <c:pt idx="816">
                  <c:v>0.92309573297469105</c:v>
                </c:pt>
                <c:pt idx="817">
                  <c:v>2.6988125224900998</c:v>
                </c:pt>
                <c:pt idx="818">
                  <c:v>0.26248359477532601</c:v>
                </c:pt>
                <c:pt idx="819">
                  <c:v>8.3277814790139904E-2</c:v>
                </c:pt>
                <c:pt idx="820">
                  <c:v>4.6637426900584797</c:v>
                </c:pt>
                <c:pt idx="821">
                  <c:v>1.2827225130890001</c:v>
                </c:pt>
                <c:pt idx="822">
                  <c:v>0.43169904409497301</c:v>
                </c:pt>
                <c:pt idx="823">
                  <c:v>2.9700797768129998</c:v>
                </c:pt>
                <c:pt idx="824">
                  <c:v>0.12583892617449599</c:v>
                </c:pt>
                <c:pt idx="825">
                  <c:v>2.0102522866619701</c:v>
                </c:pt>
                <c:pt idx="826">
                  <c:v>6.4564284381414403</c:v>
                </c:pt>
                <c:pt idx="827">
                  <c:v>3.2855059679190499</c:v>
                </c:pt>
                <c:pt idx="828">
                  <c:v>9.0915172729973701</c:v>
                </c:pt>
                <c:pt idx="829">
                  <c:v>4.2786284235496996</c:v>
                </c:pt>
                <c:pt idx="830">
                  <c:v>7.6380294231296899</c:v>
                </c:pt>
                <c:pt idx="831">
                  <c:v>1.09307717787346</c:v>
                </c:pt>
                <c:pt idx="832">
                  <c:v>0.991109787740865</c:v>
                </c:pt>
                <c:pt idx="833">
                  <c:v>0.48012505582849402</c:v>
                </c:pt>
                <c:pt idx="834">
                  <c:v>23.832806888494598</c:v>
                </c:pt>
                <c:pt idx="835">
                  <c:v>3.0956358321152599</c:v>
                </c:pt>
                <c:pt idx="836">
                  <c:v>1.5180451496009</c:v>
                </c:pt>
                <c:pt idx="837">
                  <c:v>2.5517903690492498</c:v>
                </c:pt>
                <c:pt idx="838">
                  <c:v>3.6270691333982401</c:v>
                </c:pt>
                <c:pt idx="839">
                  <c:v>4.0912976182225602</c:v>
                </c:pt>
                <c:pt idx="840">
                  <c:v>1.56030710806571</c:v>
                </c:pt>
                <c:pt idx="841">
                  <c:v>3.3747651394710201</c:v>
                </c:pt>
                <c:pt idx="842">
                  <c:v>2.7638950786273599</c:v>
                </c:pt>
                <c:pt idx="843">
                  <c:v>7.1735652869426101</c:v>
                </c:pt>
                <c:pt idx="844">
                  <c:v>2.6254208063059301</c:v>
                </c:pt>
                <c:pt idx="845">
                  <c:v>7.0421585160202298</c:v>
                </c:pt>
                <c:pt idx="846">
                  <c:v>2.3798191337458301E-2</c:v>
                </c:pt>
                <c:pt idx="847">
                  <c:v>0.60106856634016004</c:v>
                </c:pt>
                <c:pt idx="848">
                  <c:v>1.7649999999999999</c:v>
                </c:pt>
                <c:pt idx="849">
                  <c:v>0.62526535180825205</c:v>
                </c:pt>
                <c:pt idx="850">
                  <c:v>1.1381353289678799</c:v>
                </c:pt>
                <c:pt idx="851">
                  <c:v>6.1138109421539397</c:v>
                </c:pt>
                <c:pt idx="852">
                  <c:v>3.61860999425617</c:v>
                </c:pt>
                <c:pt idx="853">
                  <c:v>3.3414975507347702</c:v>
                </c:pt>
                <c:pt idx="854">
                  <c:v>1.85708518368994</c:v>
                </c:pt>
                <c:pt idx="855">
                  <c:v>2.5334075723830698</c:v>
                </c:pt>
                <c:pt idx="856">
                  <c:v>0.89037080463139295</c:v>
                </c:pt>
                <c:pt idx="857">
                  <c:v>0.66549472626820605</c:v>
                </c:pt>
                <c:pt idx="858">
                  <c:v>20.4893421337372</c:v>
                </c:pt>
                <c:pt idx="859">
                  <c:v>5.2092085363804399</c:v>
                </c:pt>
                <c:pt idx="860">
                  <c:v>4.0122873345935703</c:v>
                </c:pt>
                <c:pt idx="861">
                  <c:v>0.70782540306724295</c:v>
                </c:pt>
                <c:pt idx="862">
                  <c:v>1.27022038866572</c:v>
                </c:pt>
                <c:pt idx="863">
                  <c:v>3.2890855457227102</c:v>
                </c:pt>
                <c:pt idx="864">
                  <c:v>4.6523641667679501</c:v>
                </c:pt>
                <c:pt idx="865">
                  <c:v>1.6879033592586401</c:v>
                </c:pt>
                <c:pt idx="866">
                  <c:v>2.33650959404777</c:v>
                </c:pt>
                <c:pt idx="867">
                  <c:v>0.11800638622796</c:v>
                </c:pt>
                <c:pt idx="868">
                  <c:v>14.5472813124941</c:v>
                </c:pt>
                <c:pt idx="869">
                  <c:v>1.3408512686515801</c:v>
                </c:pt>
                <c:pt idx="870">
                  <c:v>0.73143875838926098</c:v>
                </c:pt>
                <c:pt idx="871">
                  <c:v>10.301708615101401</c:v>
                </c:pt>
                <c:pt idx="872">
                  <c:v>26.142653803574198</c:v>
                </c:pt>
                <c:pt idx="873">
                  <c:v>0.40969214561629402</c:v>
                </c:pt>
                <c:pt idx="874">
                  <c:v>1.2140050436924501</c:v>
                </c:pt>
                <c:pt idx="875">
                  <c:v>0.59097348714834996</c:v>
                </c:pt>
                <c:pt idx="876">
                  <c:v>4.5212552502742103</c:v>
                </c:pt>
                <c:pt idx="877">
                  <c:v>1.39123102866779</c:v>
                </c:pt>
                <c:pt idx="878">
                  <c:v>2.2386046929785102</c:v>
                </c:pt>
                <c:pt idx="879">
                  <c:v>0.78058198869121498</c:v>
                </c:pt>
                <c:pt idx="880">
                  <c:v>1.14731528223955</c:v>
                </c:pt>
                <c:pt idx="881">
                  <c:v>11.603283351770401</c:v>
                </c:pt>
                <c:pt idx="882">
                  <c:v>2.4437230209410998</c:v>
                </c:pt>
                <c:pt idx="883">
                  <c:v>2.0129904986848399</c:v>
                </c:pt>
                <c:pt idx="884">
                  <c:v>4.7649918962722797</c:v>
                </c:pt>
                <c:pt idx="885">
                  <c:v>7.2192744057633398</c:v>
                </c:pt>
                <c:pt idx="886">
                  <c:v>3.4711488923235398</c:v>
                </c:pt>
                <c:pt idx="887">
                  <c:v>9.1664890215305892</c:v>
                </c:pt>
                <c:pt idx="888">
                  <c:v>6.3159257102180799</c:v>
                </c:pt>
                <c:pt idx="889">
                  <c:v>0.142247510668563</c:v>
                </c:pt>
                <c:pt idx="890">
                  <c:v>20.9569527881177</c:v>
                </c:pt>
                <c:pt idx="891">
                  <c:v>3.7518376947956402</c:v>
                </c:pt>
                <c:pt idx="892">
                  <c:v>0.44243986254295498</c:v>
                </c:pt>
                <c:pt idx="893">
                  <c:v>4.3741163942151697</c:v>
                </c:pt>
                <c:pt idx="894">
                  <c:v>0.95693779904306198</c:v>
                </c:pt>
                <c:pt idx="895">
                  <c:v>1.45242596093257</c:v>
                </c:pt>
                <c:pt idx="896">
                  <c:v>3.5180859347348998</c:v>
                </c:pt>
                <c:pt idx="897">
                  <c:v>0.61718098415346101</c:v>
                </c:pt>
                <c:pt idx="898">
                  <c:v>0.44738500315059798</c:v>
                </c:pt>
                <c:pt idx="899">
                  <c:v>0.68155452436194897</c:v>
                </c:pt>
                <c:pt idx="900">
                  <c:v>0.40482105069463598</c:v>
                </c:pt>
                <c:pt idx="901">
                  <c:v>0.30792917628945299</c:v>
                </c:pt>
                <c:pt idx="902">
                  <c:v>0.403048512384581</c:v>
                </c:pt>
                <c:pt idx="903">
                  <c:v>2.28463806092368</c:v>
                </c:pt>
                <c:pt idx="904">
                  <c:v>0.23521864642360699</c:v>
                </c:pt>
                <c:pt idx="905">
                  <c:v>6.3198415367941099</c:v>
                </c:pt>
                <c:pt idx="906">
                  <c:v>5.58558558558558</c:v>
                </c:pt>
                <c:pt idx="907">
                  <c:v>11.1407216810635</c:v>
                </c:pt>
                <c:pt idx="908">
                  <c:v>5.9271708683473303</c:v>
                </c:pt>
                <c:pt idx="909">
                  <c:v>0.21070375052675899</c:v>
                </c:pt>
                <c:pt idx="910">
                  <c:v>4.45696486647428</c:v>
                </c:pt>
                <c:pt idx="911">
                  <c:v>3.1039031582214601E-2</c:v>
                </c:pt>
                <c:pt idx="912">
                  <c:v>8.0576498948556097</c:v>
                </c:pt>
                <c:pt idx="913">
                  <c:v>0.57988658571748897</c:v>
                </c:pt>
                <c:pt idx="914">
                  <c:v>5.07292835390286</c:v>
                </c:pt>
                <c:pt idx="915">
                  <c:v>5.5197631899703898</c:v>
                </c:pt>
                <c:pt idx="916">
                  <c:v>3.5233557093666299</c:v>
                </c:pt>
                <c:pt idx="917">
                  <c:v>6.3041765169424696E-2</c:v>
                </c:pt>
                <c:pt idx="918">
                  <c:v>3.71304469665125</c:v>
                </c:pt>
                <c:pt idx="919">
                  <c:v>1.6027246318741799</c:v>
                </c:pt>
                <c:pt idx="920">
                  <c:v>2.57201646090535</c:v>
                </c:pt>
                <c:pt idx="921">
                  <c:v>2.9754298857288801</c:v>
                </c:pt>
                <c:pt idx="922">
                  <c:v>3.1915688765976502</c:v>
                </c:pt>
                <c:pt idx="923">
                  <c:v>5.2985648385443298</c:v>
                </c:pt>
                <c:pt idx="924">
                  <c:v>5.3771587743732496</c:v>
                </c:pt>
                <c:pt idx="925">
                  <c:v>0.99122061738884104</c:v>
                </c:pt>
                <c:pt idx="926">
                  <c:v>2.2151374627360001</c:v>
                </c:pt>
                <c:pt idx="927">
                  <c:v>4.1110902373348299</c:v>
                </c:pt>
                <c:pt idx="928">
                  <c:v>1.7895624472969101</c:v>
                </c:pt>
                <c:pt idx="929">
                  <c:v>2.7021089630931399</c:v>
                </c:pt>
                <c:pt idx="930">
                  <c:v>0.77882693500585798</c:v>
                </c:pt>
                <c:pt idx="931">
                  <c:v>1.3839959738298899</c:v>
                </c:pt>
                <c:pt idx="932">
                  <c:v>0.86795878390215098</c:v>
                </c:pt>
                <c:pt idx="933">
                  <c:v>0.52474368289335505</c:v>
                </c:pt>
                <c:pt idx="934">
                  <c:v>1.09922850153672</c:v>
                </c:pt>
                <c:pt idx="935">
                  <c:v>0.20718640857159701</c:v>
                </c:pt>
                <c:pt idx="936">
                  <c:v>1.3208789400049299</c:v>
                </c:pt>
                <c:pt idx="937">
                  <c:v>0.24881248586292601</c:v>
                </c:pt>
                <c:pt idx="938">
                  <c:v>5.2192879956376101</c:v>
                </c:pt>
                <c:pt idx="939">
                  <c:v>7.2453132297017797</c:v>
                </c:pt>
                <c:pt idx="940">
                  <c:v>10.203853046594899</c:v>
                </c:pt>
                <c:pt idx="941">
                  <c:v>1.70243847623328</c:v>
                </c:pt>
                <c:pt idx="942">
                  <c:v>4.4953584831127698</c:v>
                </c:pt>
                <c:pt idx="943">
                  <c:v>7.9903730445246604</c:v>
                </c:pt>
                <c:pt idx="944">
                  <c:v>8.7754958996285097</c:v>
                </c:pt>
                <c:pt idx="945">
                  <c:v>0</c:v>
                </c:pt>
                <c:pt idx="946">
                  <c:v>12.784600066378999</c:v>
                </c:pt>
                <c:pt idx="947">
                  <c:v>9.1974625410932802</c:v>
                </c:pt>
                <c:pt idx="948">
                  <c:v>5.8833319464092497</c:v>
                </c:pt>
                <c:pt idx="949">
                  <c:v>2.3933453324901399</c:v>
                </c:pt>
                <c:pt idx="950">
                  <c:v>4.4632810741879796</c:v>
                </c:pt>
                <c:pt idx="951">
                  <c:v>0.97650800736566001</c:v>
                </c:pt>
                <c:pt idx="952">
                  <c:v>0.33236393851267099</c:v>
                </c:pt>
                <c:pt idx="953">
                  <c:v>4.7008714001015903</c:v>
                </c:pt>
                <c:pt idx="954">
                  <c:v>17.905470403386101</c:v>
                </c:pt>
                <c:pt idx="955">
                  <c:v>19.711932550060499</c:v>
                </c:pt>
                <c:pt idx="956">
                  <c:v>21.844473502038301</c:v>
                </c:pt>
                <c:pt idx="957">
                  <c:v>29.952552996996399</c:v>
                </c:pt>
                <c:pt idx="958">
                  <c:v>30.5294288761757</c:v>
                </c:pt>
                <c:pt idx="959">
                  <c:v>13.1219980787704</c:v>
                </c:pt>
                <c:pt idx="960">
                  <c:v>41.403332375753997</c:v>
                </c:pt>
                <c:pt idx="961">
                  <c:v>21.478511866581101</c:v>
                </c:pt>
                <c:pt idx="962">
                  <c:v>48.642370370370301</c:v>
                </c:pt>
                <c:pt idx="963">
                  <c:v>24.844726795211699</c:v>
                </c:pt>
                <c:pt idx="964">
                  <c:v>16.414924477343199</c:v>
                </c:pt>
                <c:pt idx="965">
                  <c:v>1.5877726665677401</c:v>
                </c:pt>
                <c:pt idx="966">
                  <c:v>32.764908822079803</c:v>
                </c:pt>
                <c:pt idx="967">
                  <c:v>50.498419645027901</c:v>
                </c:pt>
                <c:pt idx="968">
                  <c:v>41.098186119873802</c:v>
                </c:pt>
                <c:pt idx="969">
                  <c:v>37.383073908381697</c:v>
                </c:pt>
                <c:pt idx="970">
                  <c:v>45.755910692352003</c:v>
                </c:pt>
                <c:pt idx="971">
                  <c:v>71.128184391427396</c:v>
                </c:pt>
                <c:pt idx="972">
                  <c:v>44.953431868799299</c:v>
                </c:pt>
                <c:pt idx="973">
                  <c:v>27.424848215607799</c:v>
                </c:pt>
                <c:pt idx="974">
                  <c:v>33.116692728694197</c:v>
                </c:pt>
                <c:pt idx="975">
                  <c:v>14.3348828893259</c:v>
                </c:pt>
                <c:pt idx="976">
                  <c:v>31.225355357118602</c:v>
                </c:pt>
                <c:pt idx="977">
                  <c:v>49.151060044030203</c:v>
                </c:pt>
                <c:pt idx="978">
                  <c:v>30.233139571223099</c:v>
                </c:pt>
                <c:pt idx="979">
                  <c:v>26.521815056846901</c:v>
                </c:pt>
                <c:pt idx="980">
                  <c:v>16.487786235230399</c:v>
                </c:pt>
                <c:pt idx="981">
                  <c:v>25.525295472052999</c:v>
                </c:pt>
                <c:pt idx="982">
                  <c:v>13.282081729588</c:v>
                </c:pt>
                <c:pt idx="983">
                  <c:v>40.812973883740497</c:v>
                </c:pt>
                <c:pt idx="984">
                  <c:v>5.9797682545521402</c:v>
                </c:pt>
                <c:pt idx="985">
                  <c:v>63.0771837668389</c:v>
                </c:pt>
                <c:pt idx="986">
                  <c:v>48.173080519091897</c:v>
                </c:pt>
                <c:pt idx="987">
                  <c:v>40.435070558866897</c:v>
                </c:pt>
                <c:pt idx="988">
                  <c:v>59.840646397960903</c:v>
                </c:pt>
                <c:pt idx="989">
                  <c:v>37.522218954206501</c:v>
                </c:pt>
                <c:pt idx="990">
                  <c:v>20.721675712347299</c:v>
                </c:pt>
                <c:pt idx="991">
                  <c:v>35.2052222122865</c:v>
                </c:pt>
                <c:pt idx="992">
                  <c:v>31.989151866317101</c:v>
                </c:pt>
                <c:pt idx="993">
                  <c:v>37.352974763046703</c:v>
                </c:pt>
                <c:pt idx="994">
                  <c:v>36.366711772665703</c:v>
                </c:pt>
                <c:pt idx="995">
                  <c:v>16.7453611663353</c:v>
                </c:pt>
                <c:pt idx="996">
                  <c:v>21.950057834932299</c:v>
                </c:pt>
                <c:pt idx="997">
                  <c:v>26.362222053578201</c:v>
                </c:pt>
                <c:pt idx="998">
                  <c:v>53.173417957812198</c:v>
                </c:pt>
                <c:pt idx="999">
                  <c:v>49.993049441638398</c:v>
                </c:pt>
                <c:pt idx="1000">
                  <c:v>55.122129055778302</c:v>
                </c:pt>
                <c:pt idx="1001">
                  <c:v>41.190456277852697</c:v>
                </c:pt>
                <c:pt idx="1002">
                  <c:v>29.3172239393087</c:v>
                </c:pt>
                <c:pt idx="1003">
                  <c:v>31.39313516672</c:v>
                </c:pt>
                <c:pt idx="1004">
                  <c:v>11.5930141430711</c:v>
                </c:pt>
                <c:pt idx="1005">
                  <c:v>29.349014671753899</c:v>
                </c:pt>
                <c:pt idx="1006">
                  <c:v>55.685374504485701</c:v>
                </c:pt>
                <c:pt idx="1007">
                  <c:v>19.075323389243</c:v>
                </c:pt>
                <c:pt idx="1008">
                  <c:v>25.578806767586801</c:v>
                </c:pt>
                <c:pt idx="1009">
                  <c:v>14.147234728848799</c:v>
                </c:pt>
                <c:pt idx="1010">
                  <c:v>14.349052801289799</c:v>
                </c:pt>
                <c:pt idx="1011">
                  <c:v>29.8078374706148</c:v>
                </c:pt>
                <c:pt idx="1012">
                  <c:v>34.448989711168899</c:v>
                </c:pt>
                <c:pt idx="1013">
                  <c:v>38.0461286325298</c:v>
                </c:pt>
                <c:pt idx="1014">
                  <c:v>15.980650835532099</c:v>
                </c:pt>
                <c:pt idx="1015">
                  <c:v>45.527821112844499</c:v>
                </c:pt>
                <c:pt idx="1016">
                  <c:v>31.337189520244898</c:v>
                </c:pt>
                <c:pt idx="1017">
                  <c:v>1.7545820295037899</c:v>
                </c:pt>
                <c:pt idx="1018">
                  <c:v>0.86016857575102601</c:v>
                </c:pt>
                <c:pt idx="1019">
                  <c:v>2.7178665112212101</c:v>
                </c:pt>
                <c:pt idx="1020">
                  <c:v>0.43277172117608098</c:v>
                </c:pt>
                <c:pt idx="1021">
                  <c:v>0.58733917001633495</c:v>
                </c:pt>
                <c:pt idx="1022">
                  <c:v>0.94168809372235496</c:v>
                </c:pt>
                <c:pt idx="1023">
                  <c:v>0.62189994209028798</c:v>
                </c:pt>
                <c:pt idx="1024">
                  <c:v>0.149275574418264</c:v>
                </c:pt>
                <c:pt idx="1025">
                  <c:v>0.34206530654985201</c:v>
                </c:pt>
                <c:pt idx="1026">
                  <c:v>0.76743061093751996</c:v>
                </c:pt>
                <c:pt idx="1027">
                  <c:v>0.51631072518188204</c:v>
                </c:pt>
                <c:pt idx="1028">
                  <c:v>0.72579267945579695</c:v>
                </c:pt>
                <c:pt idx="1029">
                  <c:v>0.53345793664700203</c:v>
                </c:pt>
                <c:pt idx="1030">
                  <c:v>0.59379079112385103</c:v>
                </c:pt>
                <c:pt idx="1031">
                  <c:v>0.42913077525450199</c:v>
                </c:pt>
                <c:pt idx="1032">
                  <c:v>0.87016794989428303</c:v>
                </c:pt>
                <c:pt idx="1033">
                  <c:v>8.2411716397481491</c:v>
                </c:pt>
                <c:pt idx="1034">
                  <c:v>15.900503272072401</c:v>
                </c:pt>
                <c:pt idx="1035">
                  <c:v>27.478302364394299</c:v>
                </c:pt>
                <c:pt idx="1036">
                  <c:v>12.2880466601124</c:v>
                </c:pt>
                <c:pt idx="1037">
                  <c:v>13.508712828836501</c:v>
                </c:pt>
                <c:pt idx="1038">
                  <c:v>3.3055779389381299</c:v>
                </c:pt>
                <c:pt idx="1039">
                  <c:v>6.7012478590653197</c:v>
                </c:pt>
                <c:pt idx="1040">
                  <c:v>42.625860829116903</c:v>
                </c:pt>
                <c:pt idx="1041">
                  <c:v>28.045360697667199</c:v>
                </c:pt>
                <c:pt idx="1042">
                  <c:v>9.1167108208572003</c:v>
                </c:pt>
                <c:pt idx="1043">
                  <c:v>0.63011759948781798</c:v>
                </c:pt>
                <c:pt idx="1044">
                  <c:v>13.5089039779642</c:v>
                </c:pt>
                <c:pt idx="1045">
                  <c:v>18.3188683955428</c:v>
                </c:pt>
                <c:pt idx="1046">
                  <c:v>14.879660931429401</c:v>
                </c:pt>
                <c:pt idx="1047">
                  <c:v>17.807790750128301</c:v>
                </c:pt>
                <c:pt idx="1048">
                  <c:v>63.5114677289451</c:v>
                </c:pt>
                <c:pt idx="1049">
                  <c:v>7.2302512727869903</c:v>
                </c:pt>
                <c:pt idx="1050">
                  <c:v>14.0664106618477</c:v>
                </c:pt>
                <c:pt idx="1051">
                  <c:v>41.843314413683899</c:v>
                </c:pt>
                <c:pt idx="1052">
                  <c:v>11.0757141340129</c:v>
                </c:pt>
                <c:pt idx="1053">
                  <c:v>10.2974507090278</c:v>
                </c:pt>
                <c:pt idx="1054">
                  <c:v>24.624976607207898</c:v>
                </c:pt>
                <c:pt idx="1055">
                  <c:v>13.7166851344258</c:v>
                </c:pt>
                <c:pt idx="1056">
                  <c:v>2.6133775494520299</c:v>
                </c:pt>
                <c:pt idx="1057">
                  <c:v>2.6485069576783302</c:v>
                </c:pt>
                <c:pt idx="1058">
                  <c:v>3.7697254121701</c:v>
                </c:pt>
                <c:pt idx="1059">
                  <c:v>3.6995973624321601</c:v>
                </c:pt>
                <c:pt idx="1060">
                  <c:v>4.0519287409567903</c:v>
                </c:pt>
                <c:pt idx="1061">
                  <c:v>1.2465452084155899</c:v>
                </c:pt>
                <c:pt idx="1062">
                  <c:v>8.6104274556051195</c:v>
                </c:pt>
                <c:pt idx="1063">
                  <c:v>2.8211258422082102</c:v>
                </c:pt>
                <c:pt idx="1064">
                  <c:v>5.0202537620964396</c:v>
                </c:pt>
                <c:pt idx="1065">
                  <c:v>6.3833696460450904</c:v>
                </c:pt>
                <c:pt idx="1066">
                  <c:v>9.0933313859277494</c:v>
                </c:pt>
                <c:pt idx="1067">
                  <c:v>22.546009672809902</c:v>
                </c:pt>
                <c:pt idx="1068">
                  <c:v>4.80008948006917</c:v>
                </c:pt>
                <c:pt idx="1069">
                  <c:v>0.24854220437816599</c:v>
                </c:pt>
                <c:pt idx="1070">
                  <c:v>7.3222647935291603</c:v>
                </c:pt>
                <c:pt idx="1071">
                  <c:v>1.4296271532384299</c:v>
                </c:pt>
                <c:pt idx="1072">
                  <c:v>0.59455909295170895</c:v>
                </c:pt>
                <c:pt idx="1073">
                  <c:v>0.34029722162394999</c:v>
                </c:pt>
                <c:pt idx="1074">
                  <c:v>0.49585698440660197</c:v>
                </c:pt>
                <c:pt idx="1075">
                  <c:v>18.195541105434199</c:v>
                </c:pt>
                <c:pt idx="1076">
                  <c:v>0.61534830399892104</c:v>
                </c:pt>
                <c:pt idx="1077">
                  <c:v>1.49471759638855</c:v>
                </c:pt>
                <c:pt idx="1078">
                  <c:v>0.429504065971824</c:v>
                </c:pt>
                <c:pt idx="1079">
                  <c:v>14.816223393969</c:v>
                </c:pt>
                <c:pt idx="1080">
                  <c:v>2.3025938582207601</c:v>
                </c:pt>
                <c:pt idx="1081">
                  <c:v>10.812155229376801</c:v>
                </c:pt>
                <c:pt idx="1082">
                  <c:v>4.7996910898735399</c:v>
                </c:pt>
                <c:pt idx="1083">
                  <c:v>0.34769983188139902</c:v>
                </c:pt>
                <c:pt idx="1084">
                  <c:v>0.73497791156808301</c:v>
                </c:pt>
                <c:pt idx="1085">
                  <c:v>6.6892773284633398</c:v>
                </c:pt>
                <c:pt idx="1086">
                  <c:v>0.50967067433350699</c:v>
                </c:pt>
                <c:pt idx="1087">
                  <c:v>1.5185448896368601</c:v>
                </c:pt>
                <c:pt idx="1088">
                  <c:v>0.50578034682080897</c:v>
                </c:pt>
                <c:pt idx="1089">
                  <c:v>0.248837845228329</c:v>
                </c:pt>
                <c:pt idx="1090">
                  <c:v>0.54077021128664604</c:v>
                </c:pt>
                <c:pt idx="1091">
                  <c:v>6.1891951650943398</c:v>
                </c:pt>
                <c:pt idx="1092">
                  <c:v>0.66483333836994896</c:v>
                </c:pt>
                <c:pt idx="1093">
                  <c:v>20.2425621535258</c:v>
                </c:pt>
                <c:pt idx="1094">
                  <c:v>0.34690739937714299</c:v>
                </c:pt>
                <c:pt idx="1095">
                  <c:v>4.5239616613418496</c:v>
                </c:pt>
                <c:pt idx="1096">
                  <c:v>1.2765253816899</c:v>
                </c:pt>
                <c:pt idx="1097">
                  <c:v>5.6795277857759796</c:v>
                </c:pt>
                <c:pt idx="1098">
                  <c:v>0.62141491395793502</c:v>
                </c:pt>
                <c:pt idx="1099">
                  <c:v>0.77122931765349301</c:v>
                </c:pt>
                <c:pt idx="1100">
                  <c:v>0.39036882046157201</c:v>
                </c:pt>
                <c:pt idx="1101">
                  <c:v>11.1765925519839</c:v>
                </c:pt>
                <c:pt idx="1102">
                  <c:v>3.7301562548732101</c:v>
                </c:pt>
                <c:pt idx="1103">
                  <c:v>0.70153312576360705</c:v>
                </c:pt>
                <c:pt idx="1104">
                  <c:v>0.55297112261915204</c:v>
                </c:pt>
                <c:pt idx="1105">
                  <c:v>2.4867514948848002</c:v>
                </c:pt>
                <c:pt idx="1106">
                  <c:v>8.5645491996012098</c:v>
                </c:pt>
                <c:pt idx="1107">
                  <c:v>10.850524931845801</c:v>
                </c:pt>
                <c:pt idx="1108">
                  <c:v>0.67790717886320095</c:v>
                </c:pt>
                <c:pt idx="1109">
                  <c:v>9.6494489570224609</c:v>
                </c:pt>
                <c:pt idx="1110">
                  <c:v>7.2448532632500999</c:v>
                </c:pt>
                <c:pt idx="1111">
                  <c:v>1.23881780092854</c:v>
                </c:pt>
                <c:pt idx="1112">
                  <c:v>0.50082705385039505</c:v>
                </c:pt>
                <c:pt idx="1113">
                  <c:v>2.9298795009779699</c:v>
                </c:pt>
                <c:pt idx="1114">
                  <c:v>0.49558493550938698</c:v>
                </c:pt>
                <c:pt idx="1115">
                  <c:v>2.1913075104564399</c:v>
                </c:pt>
                <c:pt idx="1116">
                  <c:v>10.6527486818122</c:v>
                </c:pt>
                <c:pt idx="1117">
                  <c:v>2.85305538524422</c:v>
                </c:pt>
                <c:pt idx="1118">
                  <c:v>1.64496128630336</c:v>
                </c:pt>
                <c:pt idx="1119">
                  <c:v>0.87289167101373599</c:v>
                </c:pt>
                <c:pt idx="1120">
                  <c:v>2.6352897662913999</c:v>
                </c:pt>
                <c:pt idx="1121">
                  <c:v>0.27579769178547098</c:v>
                </c:pt>
                <c:pt idx="1122">
                  <c:v>1.45525915819959</c:v>
                </c:pt>
                <c:pt idx="1123">
                  <c:v>0.57211282597126101</c:v>
                </c:pt>
                <c:pt idx="1124">
                  <c:v>2.3268531794991398</c:v>
                </c:pt>
                <c:pt idx="1125">
                  <c:v>2.00406852929023</c:v>
                </c:pt>
                <c:pt idx="1126">
                  <c:v>0.24686057743908901</c:v>
                </c:pt>
                <c:pt idx="1127">
                  <c:v>13.711457583009899</c:v>
                </c:pt>
                <c:pt idx="1128">
                  <c:v>1.3553808620222201</c:v>
                </c:pt>
                <c:pt idx="1129">
                  <c:v>13.8228567496346</c:v>
                </c:pt>
                <c:pt idx="1130">
                  <c:v>1.16625879473845</c:v>
                </c:pt>
                <c:pt idx="1131">
                  <c:v>0.30327441595981602</c:v>
                </c:pt>
                <c:pt idx="1132">
                  <c:v>0.27575020275750201</c:v>
                </c:pt>
                <c:pt idx="1133">
                  <c:v>0.94079060935611902</c:v>
                </c:pt>
                <c:pt idx="1134">
                  <c:v>0.58514449486505804</c:v>
                </c:pt>
                <c:pt idx="1135">
                  <c:v>0.47111331515001198</c:v>
                </c:pt>
                <c:pt idx="1136">
                  <c:v>1.4465820386646999</c:v>
                </c:pt>
                <c:pt idx="1137">
                  <c:v>0.51717483597066705</c:v>
                </c:pt>
                <c:pt idx="1138">
                  <c:v>0.20083682008368201</c:v>
                </c:pt>
                <c:pt idx="1139">
                  <c:v>18.5214215091111</c:v>
                </c:pt>
                <c:pt idx="1140">
                  <c:v>2.1340796781388001</c:v>
                </c:pt>
                <c:pt idx="1141">
                  <c:v>2.5228567207786798</c:v>
                </c:pt>
                <c:pt idx="1142">
                  <c:v>0.55793683101458202</c:v>
                </c:pt>
                <c:pt idx="1143">
                  <c:v>0.42587209302325502</c:v>
                </c:pt>
                <c:pt idx="1144">
                  <c:v>1.23301366312437</c:v>
                </c:pt>
                <c:pt idx="1145">
                  <c:v>3.3928951286960198</c:v>
                </c:pt>
                <c:pt idx="1146">
                  <c:v>12.0000446825028</c:v>
                </c:pt>
                <c:pt idx="1147">
                  <c:v>39.311764642652399</c:v>
                </c:pt>
                <c:pt idx="1148">
                  <c:v>0.67623138079137302</c:v>
                </c:pt>
                <c:pt idx="1149">
                  <c:v>0.394351863630581</c:v>
                </c:pt>
                <c:pt idx="1150">
                  <c:v>5.2014804438987303</c:v>
                </c:pt>
                <c:pt idx="1151">
                  <c:v>0.46142322097378202</c:v>
                </c:pt>
                <c:pt idx="1152">
                  <c:v>0.91140127946717997</c:v>
                </c:pt>
                <c:pt idx="1153">
                  <c:v>2.6509871505689699</c:v>
                </c:pt>
                <c:pt idx="1154">
                  <c:v>3.3056589951773301</c:v>
                </c:pt>
                <c:pt idx="1155">
                  <c:v>0.225056264066016</c:v>
                </c:pt>
                <c:pt idx="1156">
                  <c:v>1.4796234710557401</c:v>
                </c:pt>
                <c:pt idx="1157">
                  <c:v>1.4288214282037801</c:v>
                </c:pt>
                <c:pt idx="1158">
                  <c:v>0.34924737191352601</c:v>
                </c:pt>
                <c:pt idx="1159">
                  <c:v>0.53603826488536999</c:v>
                </c:pt>
                <c:pt idx="1160">
                  <c:v>1.2435003053237299</c:v>
                </c:pt>
                <c:pt idx="1161">
                  <c:v>2.0699651477150498</c:v>
                </c:pt>
                <c:pt idx="1162">
                  <c:v>0.33089913281606498</c:v>
                </c:pt>
                <c:pt idx="1163">
                  <c:v>0.62299904819589802</c:v>
                </c:pt>
                <c:pt idx="1164">
                  <c:v>0.61433015903096899</c:v>
                </c:pt>
                <c:pt idx="1165">
                  <c:v>5.3674994287825504</c:v>
                </c:pt>
                <c:pt idx="1166">
                  <c:v>0.32906045872010198</c:v>
                </c:pt>
                <c:pt idx="1167">
                  <c:v>0.57511800770441102</c:v>
                </c:pt>
                <c:pt idx="1168">
                  <c:v>0.198314328210213</c:v>
                </c:pt>
                <c:pt idx="1169">
                  <c:v>0.41672654116970798</c:v>
                </c:pt>
                <c:pt idx="1170">
                  <c:v>1.3202822672433401</c:v>
                </c:pt>
                <c:pt idx="1171">
                  <c:v>1.20990312163616</c:v>
                </c:pt>
                <c:pt idx="1172">
                  <c:v>12.447395732118199</c:v>
                </c:pt>
                <c:pt idx="1173">
                  <c:v>0.65891472868217005</c:v>
                </c:pt>
                <c:pt idx="1174">
                  <c:v>0.59280829931618995</c:v>
                </c:pt>
                <c:pt idx="1175">
                  <c:v>0.49387071170297198</c:v>
                </c:pt>
                <c:pt idx="1176">
                  <c:v>0.33923859781379501</c:v>
                </c:pt>
                <c:pt idx="1177">
                  <c:v>3.6838390966831298</c:v>
                </c:pt>
                <c:pt idx="1178">
                  <c:v>0.92034029389017702</c:v>
                </c:pt>
                <c:pt idx="1179">
                  <c:v>0.895438858315455</c:v>
                </c:pt>
                <c:pt idx="1180">
                  <c:v>0.77034358047016205</c:v>
                </c:pt>
                <c:pt idx="1181">
                  <c:v>2.97234125438254</c:v>
                </c:pt>
                <c:pt idx="1182">
                  <c:v>0.16422646551244199</c:v>
                </c:pt>
                <c:pt idx="1183">
                  <c:v>0.26741940276333298</c:v>
                </c:pt>
                <c:pt idx="1184">
                  <c:v>0.54126612973066501</c:v>
                </c:pt>
                <c:pt idx="1185">
                  <c:v>0.52737707460834504</c:v>
                </c:pt>
                <c:pt idx="1186">
                  <c:v>0.59665144596651398</c:v>
                </c:pt>
                <c:pt idx="1187">
                  <c:v>3.3810640032613102</c:v>
                </c:pt>
                <c:pt idx="1188">
                  <c:v>2.86221633660386</c:v>
                </c:pt>
                <c:pt idx="1189">
                  <c:v>4.1741451516406602</c:v>
                </c:pt>
                <c:pt idx="1190">
                  <c:v>5.2650162553962501</c:v>
                </c:pt>
                <c:pt idx="1191">
                  <c:v>1.3554269074773799</c:v>
                </c:pt>
                <c:pt idx="1192">
                  <c:v>1.65300932466798</c:v>
                </c:pt>
                <c:pt idx="1193">
                  <c:v>2.11580142429559</c:v>
                </c:pt>
                <c:pt idx="1194">
                  <c:v>1.3462574044157201</c:v>
                </c:pt>
                <c:pt idx="1195">
                  <c:v>1.4136291600633899</c:v>
                </c:pt>
                <c:pt idx="1196">
                  <c:v>11.207688023961101</c:v>
                </c:pt>
                <c:pt idx="1197">
                  <c:v>0.65476954679676402</c:v>
                </c:pt>
                <c:pt idx="1198">
                  <c:v>0.30010003334444801</c:v>
                </c:pt>
                <c:pt idx="1199">
                  <c:v>4.1740893175256399</c:v>
                </c:pt>
                <c:pt idx="1200">
                  <c:v>0.74956755717854995</c:v>
                </c:pt>
                <c:pt idx="1201">
                  <c:v>1.5238104745124801</c:v>
                </c:pt>
                <c:pt idx="1202">
                  <c:v>3.0124023227471501</c:v>
                </c:pt>
                <c:pt idx="1203">
                  <c:v>2.0847041277360998</c:v>
                </c:pt>
                <c:pt idx="1204">
                  <c:v>0.46800829043257303</c:v>
                </c:pt>
                <c:pt idx="1205">
                  <c:v>4.4956104671972703</c:v>
                </c:pt>
                <c:pt idx="1206">
                  <c:v>2.9528474863851502</c:v>
                </c:pt>
                <c:pt idx="1207">
                  <c:v>0.28354222313540101</c:v>
                </c:pt>
                <c:pt idx="1208">
                  <c:v>0.21568903268157699</c:v>
                </c:pt>
                <c:pt idx="1209">
                  <c:v>0.80697928026172305</c:v>
                </c:pt>
                <c:pt idx="1210">
                  <c:v>2.6741620258484802</c:v>
                </c:pt>
                <c:pt idx="1211">
                  <c:v>3.93816961144947</c:v>
                </c:pt>
                <c:pt idx="1212">
                  <c:v>0.63659512550018105</c:v>
                </c:pt>
                <c:pt idx="1213">
                  <c:v>1.4761951314888999</c:v>
                </c:pt>
                <c:pt idx="1214">
                  <c:v>1.1391450254768201</c:v>
                </c:pt>
                <c:pt idx="1215">
                  <c:v>53.724761394777403</c:v>
                </c:pt>
                <c:pt idx="1216">
                  <c:v>11.552172398080801</c:v>
                </c:pt>
                <c:pt idx="1217">
                  <c:v>42.010715411282597</c:v>
                </c:pt>
                <c:pt idx="1218">
                  <c:v>42.803248624574202</c:v>
                </c:pt>
                <c:pt idx="1219">
                  <c:v>36.977798997374002</c:v>
                </c:pt>
                <c:pt idx="1220">
                  <c:v>64.358173434478601</c:v>
                </c:pt>
                <c:pt idx="1221">
                  <c:v>27.207280630263501</c:v>
                </c:pt>
                <c:pt idx="1222">
                  <c:v>33.433647218716601</c:v>
                </c:pt>
                <c:pt idx="1223">
                  <c:v>43.400357204586001</c:v>
                </c:pt>
                <c:pt idx="1224">
                  <c:v>31.40625</c:v>
                </c:pt>
                <c:pt idx="1225">
                  <c:v>85.839939189922902</c:v>
                </c:pt>
                <c:pt idx="1226">
                  <c:v>34.728136764796602</c:v>
                </c:pt>
                <c:pt idx="1227">
                  <c:v>58.241921874224403</c:v>
                </c:pt>
                <c:pt idx="1228">
                  <c:v>77.237542331881897</c:v>
                </c:pt>
                <c:pt idx="1229">
                  <c:v>51.591382904794898</c:v>
                </c:pt>
                <c:pt idx="1230">
                  <c:v>37.307080961903303</c:v>
                </c:pt>
                <c:pt idx="1231">
                  <c:v>24.801919363333099</c:v>
                </c:pt>
                <c:pt idx="1232">
                  <c:v>36.823819387995897</c:v>
                </c:pt>
                <c:pt idx="1233">
                  <c:v>35.712458429265702</c:v>
                </c:pt>
                <c:pt idx="1234">
                  <c:v>6.9918071462274201</c:v>
                </c:pt>
                <c:pt idx="1235">
                  <c:v>25.6007460010042</c:v>
                </c:pt>
                <c:pt idx="1236">
                  <c:v>43.763360907147501</c:v>
                </c:pt>
                <c:pt idx="1237">
                  <c:v>9.5746067611019292</c:v>
                </c:pt>
                <c:pt idx="1238">
                  <c:v>23.799164022762699</c:v>
                </c:pt>
                <c:pt idx="1239">
                  <c:v>71.332728253937105</c:v>
                </c:pt>
                <c:pt idx="1240">
                  <c:v>75.923826796644704</c:v>
                </c:pt>
                <c:pt idx="1241">
                  <c:v>6.8393517927778396</c:v>
                </c:pt>
                <c:pt idx="1242">
                  <c:v>21.7401490947816</c:v>
                </c:pt>
                <c:pt idx="1243">
                  <c:v>53.567541419760502</c:v>
                </c:pt>
                <c:pt idx="1244">
                  <c:v>86.184909670563201</c:v>
                </c:pt>
                <c:pt idx="1245">
                  <c:v>61.243734601987903</c:v>
                </c:pt>
                <c:pt idx="1246">
                  <c:v>28.994481284674901</c:v>
                </c:pt>
                <c:pt idx="1247">
                  <c:v>60.288309636650801</c:v>
                </c:pt>
                <c:pt idx="1248">
                  <c:v>23.955319678884099</c:v>
                </c:pt>
                <c:pt idx="1249">
                  <c:v>19.896684165506599</c:v>
                </c:pt>
                <c:pt idx="1250">
                  <c:v>42.521424154077202</c:v>
                </c:pt>
                <c:pt idx="1251">
                  <c:v>33.039752439895203</c:v>
                </c:pt>
                <c:pt idx="1252">
                  <c:v>41.797401242883801</c:v>
                </c:pt>
                <c:pt idx="1253">
                  <c:v>28.524524806228801</c:v>
                </c:pt>
                <c:pt idx="1254">
                  <c:v>72.849180327868794</c:v>
                </c:pt>
                <c:pt idx="1255">
                  <c:v>30.809143581908799</c:v>
                </c:pt>
                <c:pt idx="1256">
                  <c:v>43.541021995483803</c:v>
                </c:pt>
                <c:pt idx="1257">
                  <c:v>38.179210342761102</c:v>
                </c:pt>
                <c:pt idx="1258">
                  <c:v>32.247191011235898</c:v>
                </c:pt>
                <c:pt idx="1259">
                  <c:v>47.811912918554498</c:v>
                </c:pt>
                <c:pt idx="1260">
                  <c:v>30.472674789752698</c:v>
                </c:pt>
                <c:pt idx="1261">
                  <c:v>44.798609098811902</c:v>
                </c:pt>
                <c:pt idx="1262">
                  <c:v>21.2594150776955</c:v>
                </c:pt>
                <c:pt idx="1263">
                  <c:v>30.334380195824799</c:v>
                </c:pt>
                <c:pt idx="1264">
                  <c:v>69.2196792214813</c:v>
                </c:pt>
                <c:pt idx="1265">
                  <c:v>36.9779864033667</c:v>
                </c:pt>
                <c:pt idx="1266">
                  <c:v>50.321979078644397</c:v>
                </c:pt>
                <c:pt idx="1267">
                  <c:v>12.9733355085467</c:v>
                </c:pt>
                <c:pt idx="1268">
                  <c:v>20.0098570724494</c:v>
                </c:pt>
                <c:pt idx="1269">
                  <c:v>52.980795713463003</c:v>
                </c:pt>
                <c:pt idx="1270">
                  <c:v>15.135117620374499</c:v>
                </c:pt>
                <c:pt idx="1271">
                  <c:v>13.429890682347301</c:v>
                </c:pt>
                <c:pt idx="1272">
                  <c:v>70.461095100864497</c:v>
                </c:pt>
                <c:pt idx="1273">
                  <c:v>19.8776448320151</c:v>
                </c:pt>
                <c:pt idx="1274">
                  <c:v>37.791849441064102</c:v>
                </c:pt>
                <c:pt idx="1275">
                  <c:v>73.830973830973804</c:v>
                </c:pt>
                <c:pt idx="1276">
                  <c:v>35.408189449759803</c:v>
                </c:pt>
                <c:pt idx="1277">
                  <c:v>24.818739542665899</c:v>
                </c:pt>
                <c:pt idx="1278">
                  <c:v>19.483189774937401</c:v>
                </c:pt>
                <c:pt idx="1279">
                  <c:v>73.760210035005798</c:v>
                </c:pt>
                <c:pt idx="1280">
                  <c:v>46.622902003248498</c:v>
                </c:pt>
                <c:pt idx="1281">
                  <c:v>30.570259016162002</c:v>
                </c:pt>
                <c:pt idx="1282">
                  <c:v>16.95752685735</c:v>
                </c:pt>
                <c:pt idx="1283">
                  <c:v>2.40988565861662</c:v>
                </c:pt>
                <c:pt idx="1284">
                  <c:v>77.351782454117398</c:v>
                </c:pt>
                <c:pt idx="1285">
                  <c:v>14.5592911500946</c:v>
                </c:pt>
                <c:pt idx="1286">
                  <c:v>45.787199567917902</c:v>
                </c:pt>
                <c:pt idx="1287">
                  <c:v>48.340092821005904</c:v>
                </c:pt>
                <c:pt idx="1288">
                  <c:v>71.665574307717506</c:v>
                </c:pt>
                <c:pt idx="1289">
                  <c:v>39.391723936247899</c:v>
                </c:pt>
                <c:pt idx="1290">
                  <c:v>19.1796008869179</c:v>
                </c:pt>
                <c:pt idx="1291">
                  <c:v>71.461063576302394</c:v>
                </c:pt>
                <c:pt idx="1292">
                  <c:v>47.891354824774503</c:v>
                </c:pt>
                <c:pt idx="1293">
                  <c:v>39.911147011308501</c:v>
                </c:pt>
                <c:pt idx="1294">
                  <c:v>59.078610339478303</c:v>
                </c:pt>
                <c:pt idx="1295">
                  <c:v>2.21160997377382</c:v>
                </c:pt>
                <c:pt idx="1296">
                  <c:v>1.50458292500144</c:v>
                </c:pt>
                <c:pt idx="1297">
                  <c:v>0.50185873605947895</c:v>
                </c:pt>
                <c:pt idx="1298">
                  <c:v>5.9301066955311503</c:v>
                </c:pt>
                <c:pt idx="1299">
                  <c:v>0.18199126441930699</c:v>
                </c:pt>
                <c:pt idx="1300">
                  <c:v>0.231884057971014</c:v>
                </c:pt>
                <c:pt idx="1301">
                  <c:v>0.99921274147641204</c:v>
                </c:pt>
                <c:pt idx="1302">
                  <c:v>0.37184594953519201</c:v>
                </c:pt>
                <c:pt idx="1303">
                  <c:v>0.28496987461325501</c:v>
                </c:pt>
                <c:pt idx="1304">
                  <c:v>8.2316102631776893</c:v>
                </c:pt>
                <c:pt idx="1305">
                  <c:v>5.1400771682603503</c:v>
                </c:pt>
                <c:pt idx="1306">
                  <c:v>5.2883158066546896</c:v>
                </c:pt>
                <c:pt idx="1307">
                  <c:v>0.77288285304184601</c:v>
                </c:pt>
                <c:pt idx="1308">
                  <c:v>3.7813527845523902</c:v>
                </c:pt>
                <c:pt idx="1309">
                  <c:v>0.71117956151476702</c:v>
                </c:pt>
                <c:pt idx="1310">
                  <c:v>7.6656123141543597</c:v>
                </c:pt>
                <c:pt idx="1311">
                  <c:v>0.91020091020090999</c:v>
                </c:pt>
                <c:pt idx="1312">
                  <c:v>8.0012802048327697E-2</c:v>
                </c:pt>
                <c:pt idx="1313">
                  <c:v>3.49966444277762</c:v>
                </c:pt>
                <c:pt idx="1314">
                  <c:v>6.4599483204134306E-2</c:v>
                </c:pt>
                <c:pt idx="1315">
                  <c:v>2.3768877216020998</c:v>
                </c:pt>
                <c:pt idx="1316">
                  <c:v>0.58742520078485805</c:v>
                </c:pt>
                <c:pt idx="1317">
                  <c:v>0.27696793002915399</c:v>
                </c:pt>
                <c:pt idx="1318">
                  <c:v>5.7220065627211696</c:v>
                </c:pt>
                <c:pt idx="1319">
                  <c:v>1.71269639894603</c:v>
                </c:pt>
                <c:pt idx="1320">
                  <c:v>11.4812735793637</c:v>
                </c:pt>
                <c:pt idx="1321">
                  <c:v>6.3191960483733602</c:v>
                </c:pt>
                <c:pt idx="1322">
                  <c:v>0.21592992462823299</c:v>
                </c:pt>
                <c:pt idx="1323">
                  <c:v>0.35573122529644202</c:v>
                </c:pt>
                <c:pt idx="1324">
                  <c:v>8.4807366125514899E-2</c:v>
                </c:pt>
                <c:pt idx="1325">
                  <c:v>1.1505389366598</c:v>
                </c:pt>
                <c:pt idx="1326">
                  <c:v>10.215646151424499</c:v>
                </c:pt>
                <c:pt idx="1327">
                  <c:v>0.55847990756194599</c:v>
                </c:pt>
                <c:pt idx="1328">
                  <c:v>8.9106705279572193E-2</c:v>
                </c:pt>
                <c:pt idx="1329">
                  <c:v>9.6479166000447698</c:v>
                </c:pt>
                <c:pt idx="1330">
                  <c:v>0.94745402349529195</c:v>
                </c:pt>
                <c:pt idx="1331">
                  <c:v>0.51764705882352902</c:v>
                </c:pt>
                <c:pt idx="1332">
                  <c:v>1.0526315789473599</c:v>
                </c:pt>
                <c:pt idx="1333">
                  <c:v>3.2625793048845799</c:v>
                </c:pt>
                <c:pt idx="1334">
                  <c:v>0.72329195582054495</c:v>
                </c:pt>
                <c:pt idx="1335">
                  <c:v>0.82090415076887502</c:v>
                </c:pt>
                <c:pt idx="1336">
                  <c:v>1.46374829001367</c:v>
                </c:pt>
                <c:pt idx="1337">
                  <c:v>0.151073702384806</c:v>
                </c:pt>
                <c:pt idx="1338">
                  <c:v>5.2325581395348797</c:v>
                </c:pt>
                <c:pt idx="1339">
                  <c:v>0.30547622004222003</c:v>
                </c:pt>
                <c:pt idx="1340">
                  <c:v>1.8982387475538101</c:v>
                </c:pt>
                <c:pt idx="1341">
                  <c:v>23.749822641349301</c:v>
                </c:pt>
                <c:pt idx="1342">
                  <c:v>2.2253271537622599</c:v>
                </c:pt>
                <c:pt idx="1343">
                  <c:v>0.98447761999163796</c:v>
                </c:pt>
                <c:pt idx="1344">
                  <c:v>4.44227258477936</c:v>
                </c:pt>
                <c:pt idx="1345">
                  <c:v>0.47317279256442701</c:v>
                </c:pt>
                <c:pt idx="1346">
                  <c:v>1.9976211534356001</c:v>
                </c:pt>
                <c:pt idx="1347">
                  <c:v>0.53659302690817701</c:v>
                </c:pt>
                <c:pt idx="1348">
                  <c:v>2.8976936723832001</c:v>
                </c:pt>
                <c:pt idx="1349">
                  <c:v>1.79972736985594</c:v>
                </c:pt>
                <c:pt idx="1350">
                  <c:v>0.430229726438834</c:v>
                </c:pt>
                <c:pt idx="1351">
                  <c:v>2.8093245666467399</c:v>
                </c:pt>
                <c:pt idx="1352">
                  <c:v>1.8529929577464701</c:v>
                </c:pt>
                <c:pt idx="1353">
                  <c:v>2.3053445028897901</c:v>
                </c:pt>
                <c:pt idx="1354">
                  <c:v>1.4351366604853599</c:v>
                </c:pt>
                <c:pt idx="1355">
                  <c:v>0.48959608323133402</c:v>
                </c:pt>
                <c:pt idx="1356">
                  <c:v>5.0904428581329197</c:v>
                </c:pt>
                <c:pt idx="1357">
                  <c:v>0.53576426372396102</c:v>
                </c:pt>
                <c:pt idx="1358">
                  <c:v>23.724489795918299</c:v>
                </c:pt>
                <c:pt idx="1359">
                  <c:v>3.3648989898989901</c:v>
                </c:pt>
                <c:pt idx="1360">
                  <c:v>2.9275630641055299</c:v>
                </c:pt>
                <c:pt idx="1361">
                  <c:v>1.5059221658206401</c:v>
                </c:pt>
                <c:pt idx="1362">
                  <c:v>0.93152313943117604</c:v>
                </c:pt>
                <c:pt idx="1363">
                  <c:v>15.919688408579701</c:v>
                </c:pt>
                <c:pt idx="1364">
                  <c:v>0.90056349057727902</c:v>
                </c:pt>
                <c:pt idx="1365">
                  <c:v>2.7403804395031699</c:v>
                </c:pt>
                <c:pt idx="1366">
                  <c:v>0.173960813037905</c:v>
                </c:pt>
                <c:pt idx="1367">
                  <c:v>5.29100529100529E-2</c:v>
                </c:pt>
                <c:pt idx="1368">
                  <c:v>26.978805613955299</c:v>
                </c:pt>
                <c:pt idx="1369">
                  <c:v>0.48558897243107702</c:v>
                </c:pt>
                <c:pt idx="1370">
                  <c:v>2.9578366079681402</c:v>
                </c:pt>
                <c:pt idx="1371">
                  <c:v>2.7256708228313902</c:v>
                </c:pt>
                <c:pt idx="1372">
                  <c:v>6.3815967523680603</c:v>
                </c:pt>
                <c:pt idx="1373">
                  <c:v>6.9211329893650602</c:v>
                </c:pt>
                <c:pt idx="1374">
                  <c:v>0.84851991129110005</c:v>
                </c:pt>
                <c:pt idx="1375">
                  <c:v>14.014483509061501</c:v>
                </c:pt>
                <c:pt idx="1376">
                  <c:v>1.20293398533007</c:v>
                </c:pt>
                <c:pt idx="1377">
                  <c:v>5.11542601969618</c:v>
                </c:pt>
                <c:pt idx="1378">
                  <c:v>1.50953274289952</c:v>
                </c:pt>
                <c:pt idx="1379">
                  <c:v>1.71516079632465</c:v>
                </c:pt>
                <c:pt idx="1380">
                  <c:v>0.172215843857634</c:v>
                </c:pt>
                <c:pt idx="1381">
                  <c:v>4.4124615643822898</c:v>
                </c:pt>
                <c:pt idx="1382">
                  <c:v>0.772977551884794</c:v>
                </c:pt>
                <c:pt idx="1383">
                  <c:v>1.0759881808552101</c:v>
                </c:pt>
                <c:pt idx="1384">
                  <c:v>4.7365242337309299</c:v>
                </c:pt>
                <c:pt idx="1385">
                  <c:v>23.578795874310298</c:v>
                </c:pt>
                <c:pt idx="1386">
                  <c:v>5.2812957697940899</c:v>
                </c:pt>
                <c:pt idx="1387">
                  <c:v>12.119813304610901</c:v>
                </c:pt>
                <c:pt idx="1388">
                  <c:v>0.193798449612403</c:v>
                </c:pt>
                <c:pt idx="1389">
                  <c:v>1.8217306441119001</c:v>
                </c:pt>
                <c:pt idx="1390">
                  <c:v>1.54088894856989</c:v>
                </c:pt>
                <c:pt idx="1391">
                  <c:v>0.13783376606725001</c:v>
                </c:pt>
                <c:pt idx="1392">
                  <c:v>1.3559850374064799</c:v>
                </c:pt>
                <c:pt idx="1393">
                  <c:v>0.85789092529664002</c:v>
                </c:pt>
                <c:pt idx="1394">
                  <c:v>1.7555469054106601</c:v>
                </c:pt>
                <c:pt idx="1395">
                  <c:v>0.95987713572662603</c:v>
                </c:pt>
                <c:pt idx="1396">
                  <c:v>2.1117452688495</c:v>
                </c:pt>
                <c:pt idx="1397">
                  <c:v>2.3758099352051798</c:v>
                </c:pt>
                <c:pt idx="1398">
                  <c:v>0.67461209804362399</c:v>
                </c:pt>
                <c:pt idx="1399">
                  <c:v>1.2353337828725499</c:v>
                </c:pt>
                <c:pt idx="1400">
                  <c:v>0.62574817716835296</c:v>
                </c:pt>
                <c:pt idx="1401">
                  <c:v>8.5864548674465996E-2</c:v>
                </c:pt>
                <c:pt idx="1402">
                  <c:v>9.8380505524443704E-2</c:v>
                </c:pt>
                <c:pt idx="1403">
                  <c:v>9.6711798839458404E-3</c:v>
                </c:pt>
                <c:pt idx="1404">
                  <c:v>1.2175651135297101</c:v>
                </c:pt>
                <c:pt idx="1405">
                  <c:v>0.35893155258764597</c:v>
                </c:pt>
                <c:pt idx="1406">
                  <c:v>0.65740642561764395</c:v>
                </c:pt>
                <c:pt idx="1407">
                  <c:v>0.34873583260680002</c:v>
                </c:pt>
                <c:pt idx="1408">
                  <c:v>0.15749409397147601</c:v>
                </c:pt>
                <c:pt idx="1409">
                  <c:v>0.261890681760581</c:v>
                </c:pt>
                <c:pt idx="1410">
                  <c:v>0.36137936666734699</c:v>
                </c:pt>
                <c:pt idx="1411">
                  <c:v>0.26286966046002103</c:v>
                </c:pt>
                <c:pt idx="1412">
                  <c:v>1.8149918325367501E-2</c:v>
                </c:pt>
                <c:pt idx="1413">
                  <c:v>6.8959572450650805E-2</c:v>
                </c:pt>
                <c:pt idx="1414">
                  <c:v>0.24564156801200901</c:v>
                </c:pt>
                <c:pt idx="1415">
                  <c:v>0.439467183924593</c:v>
                </c:pt>
                <c:pt idx="1416">
                  <c:v>5.7089474776832003E-2</c:v>
                </c:pt>
                <c:pt idx="1417">
                  <c:v>0.42705192703866401</c:v>
                </c:pt>
                <c:pt idx="1418">
                  <c:v>0.23022185014650401</c:v>
                </c:pt>
                <c:pt idx="1419">
                  <c:v>0.31559679353657699</c:v>
                </c:pt>
                <c:pt idx="1420">
                  <c:v>7.7802090931193696E-2</c:v>
                </c:pt>
                <c:pt idx="1421">
                  <c:v>0</c:v>
                </c:pt>
                <c:pt idx="1422">
                  <c:v>5.3428317008014203E-2</c:v>
                </c:pt>
                <c:pt idx="1423">
                  <c:v>0.15824175824175801</c:v>
                </c:pt>
                <c:pt idx="1424">
                  <c:v>0.58449074074074003</c:v>
                </c:pt>
                <c:pt idx="1425">
                  <c:v>7.91974656810982E-2</c:v>
                </c:pt>
                <c:pt idx="1426">
                  <c:v>0.64952621279225398</c:v>
                </c:pt>
                <c:pt idx="1427">
                  <c:v>0.96714865550481899</c:v>
                </c:pt>
                <c:pt idx="1428">
                  <c:v>0.946241890830957</c:v>
                </c:pt>
                <c:pt idx="1429">
                  <c:v>0.79330793700663704</c:v>
                </c:pt>
                <c:pt idx="1430">
                  <c:v>4.1648548098758198</c:v>
                </c:pt>
                <c:pt idx="1431">
                  <c:v>1.0019819423034499</c:v>
                </c:pt>
                <c:pt idx="1432">
                  <c:v>5.4255141280722201</c:v>
                </c:pt>
                <c:pt idx="1433">
                  <c:v>0.71157883257449694</c:v>
                </c:pt>
                <c:pt idx="1434">
                  <c:v>11.174351545228401</c:v>
                </c:pt>
                <c:pt idx="1435">
                  <c:v>0.185567010309278</c:v>
                </c:pt>
                <c:pt idx="1436">
                  <c:v>0.541831205804022</c:v>
                </c:pt>
                <c:pt idx="1437">
                  <c:v>2.1716717126258001</c:v>
                </c:pt>
                <c:pt idx="1438">
                  <c:v>4.8262548262548201E-2</c:v>
                </c:pt>
                <c:pt idx="1439">
                  <c:v>0.51832654572380599</c:v>
                </c:pt>
                <c:pt idx="1440">
                  <c:v>3.94024666315332</c:v>
                </c:pt>
                <c:pt idx="1441">
                  <c:v>1.0146183302121401</c:v>
                </c:pt>
                <c:pt idx="1442">
                  <c:v>1.3124555160142299</c:v>
                </c:pt>
                <c:pt idx="1443">
                  <c:v>0.89824201206210696</c:v>
                </c:pt>
                <c:pt idx="1444">
                  <c:v>0.13215859030836999</c:v>
                </c:pt>
                <c:pt idx="1445">
                  <c:v>0.28437758003852798</c:v>
                </c:pt>
                <c:pt idx="1446">
                  <c:v>1.60786475560455</c:v>
                </c:pt>
                <c:pt idx="1447">
                  <c:v>0.30678610872499601</c:v>
                </c:pt>
                <c:pt idx="1448">
                  <c:v>0.79409306213429898</c:v>
                </c:pt>
                <c:pt idx="1449">
                  <c:v>4.0693494143569504</c:v>
                </c:pt>
                <c:pt idx="1450">
                  <c:v>0.19096724911677601</c:v>
                </c:pt>
                <c:pt idx="1451">
                  <c:v>0.84974999316921196</c:v>
                </c:pt>
                <c:pt idx="1452">
                  <c:v>0.46748086250219101</c:v>
                </c:pt>
                <c:pt idx="1453">
                  <c:v>0.14308198597796501</c:v>
                </c:pt>
                <c:pt idx="1454">
                  <c:v>0.66378208280066797</c:v>
                </c:pt>
                <c:pt idx="1455">
                  <c:v>0.80913162837740205</c:v>
                </c:pt>
                <c:pt idx="1456">
                  <c:v>2.3604439291038499</c:v>
                </c:pt>
                <c:pt idx="1457">
                  <c:v>11.037928114492001</c:v>
                </c:pt>
                <c:pt idx="1458">
                  <c:v>0.67684392527305604</c:v>
                </c:pt>
                <c:pt idx="1459">
                  <c:v>1.1993311422475901</c:v>
                </c:pt>
                <c:pt idx="1460">
                  <c:v>0.47978468199637198</c:v>
                </c:pt>
                <c:pt idx="1461">
                  <c:v>1.00005780680964</c:v>
                </c:pt>
                <c:pt idx="1462">
                  <c:v>1.1949546359814101</c:v>
                </c:pt>
                <c:pt idx="1463">
                  <c:v>2.9306912357053498</c:v>
                </c:pt>
                <c:pt idx="1464">
                  <c:v>2.2997676818650898</c:v>
                </c:pt>
                <c:pt idx="1465">
                  <c:v>4.2353179015465399</c:v>
                </c:pt>
                <c:pt idx="1466">
                  <c:v>1.0751304859222199</c:v>
                </c:pt>
                <c:pt idx="1467">
                  <c:v>0.53318320307325395</c:v>
                </c:pt>
                <c:pt idx="1468">
                  <c:v>0.358528766661042</c:v>
                </c:pt>
                <c:pt idx="1469">
                  <c:v>0.69444444444444398</c:v>
                </c:pt>
                <c:pt idx="1470">
                  <c:v>1.97709426115025</c:v>
                </c:pt>
                <c:pt idx="1471">
                  <c:v>0.97348705755686105</c:v>
                </c:pt>
                <c:pt idx="1472">
                  <c:v>2.3506721850706702</c:v>
                </c:pt>
                <c:pt idx="1473">
                  <c:v>1.1738821379006801</c:v>
                </c:pt>
                <c:pt idx="1474">
                  <c:v>0.74176418690593104</c:v>
                </c:pt>
                <c:pt idx="1475">
                  <c:v>0.96574618982948501</c:v>
                </c:pt>
                <c:pt idx="1476">
                  <c:v>0.60161204153213599</c:v>
                </c:pt>
                <c:pt idx="1477">
                  <c:v>15.586477195594499</c:v>
                </c:pt>
                <c:pt idx="1478">
                  <c:v>5.8867474282765899</c:v>
                </c:pt>
                <c:pt idx="1479">
                  <c:v>16.139979921641</c:v>
                </c:pt>
                <c:pt idx="1480">
                  <c:v>19.593266098660798</c:v>
                </c:pt>
                <c:pt idx="1481">
                  <c:v>4.59519517001383</c:v>
                </c:pt>
                <c:pt idx="1482">
                  <c:v>19.842818985000999</c:v>
                </c:pt>
                <c:pt idx="1483">
                  <c:v>40.149712460225103</c:v>
                </c:pt>
                <c:pt idx="1484">
                  <c:v>10.3163214160653</c:v>
                </c:pt>
                <c:pt idx="1485">
                  <c:v>12.740267394237399</c:v>
                </c:pt>
                <c:pt idx="1486">
                  <c:v>2.6179718076812901</c:v>
                </c:pt>
                <c:pt idx="1487">
                  <c:v>20.454000393423801</c:v>
                </c:pt>
                <c:pt idx="1488">
                  <c:v>9.9344594951986593</c:v>
                </c:pt>
                <c:pt idx="1489">
                  <c:v>7.2871184258332597</c:v>
                </c:pt>
                <c:pt idx="1490">
                  <c:v>3.1572714591090101</c:v>
                </c:pt>
                <c:pt idx="1491">
                  <c:v>3.0847916801725099</c:v>
                </c:pt>
                <c:pt idx="1492">
                  <c:v>12.4076308546462</c:v>
                </c:pt>
                <c:pt idx="1493">
                  <c:v>13.512340319980099</c:v>
                </c:pt>
                <c:pt idx="1494">
                  <c:v>9.2578523060967299</c:v>
                </c:pt>
                <c:pt idx="1495">
                  <c:v>2.1120433466487798</c:v>
                </c:pt>
                <c:pt idx="1496">
                  <c:v>21.243886664389599</c:v>
                </c:pt>
                <c:pt idx="1497">
                  <c:v>4.1775993276997001</c:v>
                </c:pt>
                <c:pt idx="1498">
                  <c:v>2.9116285824798398</c:v>
                </c:pt>
                <c:pt idx="1499">
                  <c:v>1.7558299039780501</c:v>
                </c:pt>
                <c:pt idx="1500">
                  <c:v>0.960800789098747</c:v>
                </c:pt>
                <c:pt idx="1501">
                  <c:v>0.47184649260773798</c:v>
                </c:pt>
                <c:pt idx="1502">
                  <c:v>6.1530547641658702</c:v>
                </c:pt>
                <c:pt idx="1503">
                  <c:v>1.3943834377051201</c:v>
                </c:pt>
                <c:pt idx="1504">
                  <c:v>0.59905121368468395</c:v>
                </c:pt>
                <c:pt idx="1505">
                  <c:v>3.4150587552589502</c:v>
                </c:pt>
                <c:pt idx="1506">
                  <c:v>0.64382033863935895</c:v>
                </c:pt>
                <c:pt idx="1507">
                  <c:v>1.20599342185406</c:v>
                </c:pt>
                <c:pt idx="1508">
                  <c:v>0.51381378957845703</c:v>
                </c:pt>
                <c:pt idx="1509">
                  <c:v>3.5923652671697299</c:v>
                </c:pt>
                <c:pt idx="1510">
                  <c:v>1.9637638807714699</c:v>
                </c:pt>
                <c:pt idx="1511">
                  <c:v>0.55355174832181098</c:v>
                </c:pt>
                <c:pt idx="1512">
                  <c:v>2.6302375369558502</c:v>
                </c:pt>
                <c:pt idx="1513">
                  <c:v>2.0779484060615201</c:v>
                </c:pt>
                <c:pt idx="1514">
                  <c:v>0.44394754237495598</c:v>
                </c:pt>
                <c:pt idx="1515">
                  <c:v>1.9365079365079301</c:v>
                </c:pt>
                <c:pt idx="1516">
                  <c:v>0.78061363019277696</c:v>
                </c:pt>
                <c:pt idx="1517">
                  <c:v>0.63800034958923202</c:v>
                </c:pt>
                <c:pt idx="1518">
                  <c:v>0.17894250750404</c:v>
                </c:pt>
                <c:pt idx="1519">
                  <c:v>0.31855829616819797</c:v>
                </c:pt>
                <c:pt idx="1520">
                  <c:v>1.8398615295852201</c:v>
                </c:pt>
                <c:pt idx="1521">
                  <c:v>1.10931269985393</c:v>
                </c:pt>
                <c:pt idx="1522">
                  <c:v>12.5141689753841</c:v>
                </c:pt>
                <c:pt idx="1523">
                  <c:v>1.49266247379454</c:v>
                </c:pt>
                <c:pt idx="1524">
                  <c:v>33.166061728094299</c:v>
                </c:pt>
                <c:pt idx="1525">
                  <c:v>5.5876705457972102</c:v>
                </c:pt>
                <c:pt idx="1526">
                  <c:v>1.62153211219524</c:v>
                </c:pt>
                <c:pt idx="1527">
                  <c:v>4.3219984006701901</c:v>
                </c:pt>
                <c:pt idx="1528">
                  <c:v>2.63002094908461</c:v>
                </c:pt>
                <c:pt idx="1529">
                  <c:v>5.8615030430124602</c:v>
                </c:pt>
                <c:pt idx="1530">
                  <c:v>0.89680639532524398</c:v>
                </c:pt>
                <c:pt idx="1531">
                  <c:v>4.2721305441383901</c:v>
                </c:pt>
                <c:pt idx="1532">
                  <c:v>4.3533785968315497</c:v>
                </c:pt>
                <c:pt idx="1533">
                  <c:v>1.64021924332313</c:v>
                </c:pt>
                <c:pt idx="1534">
                  <c:v>1.92771084337349</c:v>
                </c:pt>
                <c:pt idx="1535">
                  <c:v>10.357378212602001</c:v>
                </c:pt>
                <c:pt idx="1536">
                  <c:v>13.380123605265601</c:v>
                </c:pt>
                <c:pt idx="1537">
                  <c:v>3.0908337219545001</c:v>
                </c:pt>
                <c:pt idx="1538">
                  <c:v>5.6247181759366303</c:v>
                </c:pt>
                <c:pt idx="1539">
                  <c:v>1.61703224855885</c:v>
                </c:pt>
                <c:pt idx="1540">
                  <c:v>2.4892892825089299</c:v>
                </c:pt>
                <c:pt idx="1541">
                  <c:v>6.7361501175393697</c:v>
                </c:pt>
                <c:pt idx="1542">
                  <c:v>1.0997828754838099</c:v>
                </c:pt>
                <c:pt idx="1543">
                  <c:v>5.8228642151128298</c:v>
                </c:pt>
                <c:pt idx="1544">
                  <c:v>33.420501048774497</c:v>
                </c:pt>
                <c:pt idx="1545">
                  <c:v>0.84111115210093301</c:v>
                </c:pt>
                <c:pt idx="1546">
                  <c:v>2.5378354120887598</c:v>
                </c:pt>
                <c:pt idx="1547">
                  <c:v>2.0544049716322799</c:v>
                </c:pt>
                <c:pt idx="1548">
                  <c:v>15.326812913421101</c:v>
                </c:pt>
                <c:pt idx="1549">
                  <c:v>2.08991885960496</c:v>
                </c:pt>
                <c:pt idx="1550">
                  <c:v>11.4668989778162</c:v>
                </c:pt>
                <c:pt idx="1551">
                  <c:v>14.9717826847764</c:v>
                </c:pt>
                <c:pt idx="1552">
                  <c:v>7.1475437494727503</c:v>
                </c:pt>
                <c:pt idx="1553">
                  <c:v>6.1015726322479704</c:v>
                </c:pt>
                <c:pt idx="1554">
                  <c:v>11.110137805789901</c:v>
                </c:pt>
                <c:pt idx="1555">
                  <c:v>2.48515303791685</c:v>
                </c:pt>
                <c:pt idx="1556">
                  <c:v>10.276098893797</c:v>
                </c:pt>
                <c:pt idx="1557">
                  <c:v>6.2640087748581204</c:v>
                </c:pt>
                <c:pt idx="1558">
                  <c:v>0.95757304191249004</c:v>
                </c:pt>
                <c:pt idx="1559">
                  <c:v>1.80881942963971</c:v>
                </c:pt>
                <c:pt idx="1560">
                  <c:v>2.3680186705295299</c:v>
                </c:pt>
                <c:pt idx="1561">
                  <c:v>18.331124830141501</c:v>
                </c:pt>
                <c:pt idx="1562">
                  <c:v>6.2122168805756397</c:v>
                </c:pt>
                <c:pt idx="1563">
                  <c:v>10.339851771725</c:v>
                </c:pt>
                <c:pt idx="1564">
                  <c:v>12.575548130745499</c:v>
                </c:pt>
                <c:pt idx="1565">
                  <c:v>2.39220292479982</c:v>
                </c:pt>
                <c:pt idx="1566">
                  <c:v>1.59250252301837</c:v>
                </c:pt>
                <c:pt idx="1567">
                  <c:v>10.0009687106461</c:v>
                </c:pt>
                <c:pt idx="1568">
                  <c:v>1.54103641014305</c:v>
                </c:pt>
                <c:pt idx="1569">
                  <c:v>1.0525741710296601</c:v>
                </c:pt>
                <c:pt idx="1570">
                  <c:v>4.7979221372302696</c:v>
                </c:pt>
                <c:pt idx="1571">
                  <c:v>1.52927631914091</c:v>
                </c:pt>
                <c:pt idx="1572">
                  <c:v>7.6289774585650099</c:v>
                </c:pt>
                <c:pt idx="1573">
                  <c:v>8.5705241499380094</c:v>
                </c:pt>
                <c:pt idx="1574">
                  <c:v>0.73516082901971802</c:v>
                </c:pt>
                <c:pt idx="1575">
                  <c:v>4.0386312195496199</c:v>
                </c:pt>
                <c:pt idx="1576">
                  <c:v>5.9134096008420798</c:v>
                </c:pt>
                <c:pt idx="1577">
                  <c:v>1.15388763075595</c:v>
                </c:pt>
                <c:pt idx="1578">
                  <c:v>3.26262707115984</c:v>
                </c:pt>
                <c:pt idx="1579">
                  <c:v>3.1379933387030001</c:v>
                </c:pt>
                <c:pt idx="1580">
                  <c:v>14.4460184332082</c:v>
                </c:pt>
                <c:pt idx="1581">
                  <c:v>5.5311719488833297</c:v>
                </c:pt>
                <c:pt idx="1582">
                  <c:v>0.82450410260495499</c:v>
                </c:pt>
                <c:pt idx="1583">
                  <c:v>18.5704601846877</c:v>
                </c:pt>
                <c:pt idx="1584">
                  <c:v>5.7563623659670498</c:v>
                </c:pt>
                <c:pt idx="1585">
                  <c:v>2.4107471475892499</c:v>
                </c:pt>
                <c:pt idx="1586">
                  <c:v>48.726963644090702</c:v>
                </c:pt>
                <c:pt idx="1587">
                  <c:v>0.71502667457024305</c:v>
                </c:pt>
                <c:pt idx="1588">
                  <c:v>3.7146259853683401</c:v>
                </c:pt>
                <c:pt idx="1589">
                  <c:v>25.952897101845799</c:v>
                </c:pt>
                <c:pt idx="1590">
                  <c:v>62.035032473922399</c:v>
                </c:pt>
                <c:pt idx="1591">
                  <c:v>35.078655598769302</c:v>
                </c:pt>
                <c:pt idx="1592">
                  <c:v>10.5641662540804</c:v>
                </c:pt>
                <c:pt idx="1593">
                  <c:v>6.2823854912998902</c:v>
                </c:pt>
                <c:pt idx="1594">
                  <c:v>6.1550032554275802</c:v>
                </c:pt>
                <c:pt idx="1595">
                  <c:v>16.738777717685199</c:v>
                </c:pt>
                <c:pt idx="1596">
                  <c:v>4.8981292037783399</c:v>
                </c:pt>
                <c:pt idx="1597">
                  <c:v>14.1767696519358</c:v>
                </c:pt>
                <c:pt idx="1598">
                  <c:v>6.0653369712709901</c:v>
                </c:pt>
                <c:pt idx="1599">
                  <c:v>32.553910106521101</c:v>
                </c:pt>
                <c:pt idx="1600">
                  <c:v>8.5577733322183693</c:v>
                </c:pt>
                <c:pt idx="1601">
                  <c:v>11.9485882113466</c:v>
                </c:pt>
                <c:pt idx="1602">
                  <c:v>1.37735987658855</c:v>
                </c:pt>
                <c:pt idx="1603">
                  <c:v>33.587524045067298</c:v>
                </c:pt>
                <c:pt idx="1604">
                  <c:v>0.41938490214352198</c:v>
                </c:pt>
                <c:pt idx="1605">
                  <c:v>20.750054060733301</c:v>
                </c:pt>
                <c:pt idx="1606">
                  <c:v>30.912917653249099</c:v>
                </c:pt>
                <c:pt idx="1607">
                  <c:v>21.465591707457499</c:v>
                </c:pt>
                <c:pt idx="1608">
                  <c:v>36.856012595099997</c:v>
                </c:pt>
                <c:pt idx="1609">
                  <c:v>6.23391248391248</c:v>
                </c:pt>
                <c:pt idx="1610">
                  <c:v>2.0092647852900201</c:v>
                </c:pt>
                <c:pt idx="1611">
                  <c:v>8.9907227931585094</c:v>
                </c:pt>
                <c:pt idx="1612">
                  <c:v>6.3390107775211701</c:v>
                </c:pt>
                <c:pt idx="1613">
                  <c:v>24.9048561424874</c:v>
                </c:pt>
                <c:pt idx="1614">
                  <c:v>37.600214515066902</c:v>
                </c:pt>
                <c:pt idx="1615">
                  <c:v>56.7012383617772</c:v>
                </c:pt>
                <c:pt idx="1616">
                  <c:v>26.100726368350099</c:v>
                </c:pt>
                <c:pt idx="1617">
                  <c:v>25.766403657781499</c:v>
                </c:pt>
                <c:pt idx="1618">
                  <c:v>15.4080461669964</c:v>
                </c:pt>
                <c:pt idx="1619">
                  <c:v>33.034868704261697</c:v>
                </c:pt>
                <c:pt idx="1620">
                  <c:v>0.39301814819095998</c:v>
                </c:pt>
                <c:pt idx="1621">
                  <c:v>30.7845254623678</c:v>
                </c:pt>
                <c:pt idx="1622">
                  <c:v>35.563297396544399</c:v>
                </c:pt>
                <c:pt idx="1623">
                  <c:v>33.5740453093402</c:v>
                </c:pt>
                <c:pt idx="1624">
                  <c:v>52.086132187931597</c:v>
                </c:pt>
                <c:pt idx="1625">
                  <c:v>21.261254146264399</c:v>
                </c:pt>
                <c:pt idx="1626">
                  <c:v>1.06920455880625</c:v>
                </c:pt>
                <c:pt idx="1627">
                  <c:v>3.14503403814075</c:v>
                </c:pt>
                <c:pt idx="1628">
                  <c:v>58.241712991558501</c:v>
                </c:pt>
                <c:pt idx="1629">
                  <c:v>33.315333731895898</c:v>
                </c:pt>
                <c:pt idx="1630">
                  <c:v>12.312156328921199</c:v>
                </c:pt>
                <c:pt idx="1631">
                  <c:v>3.0902078734809701</c:v>
                </c:pt>
                <c:pt idx="1632">
                  <c:v>15.2814910378523</c:v>
                </c:pt>
                <c:pt idx="1633">
                  <c:v>30.573754218781001</c:v>
                </c:pt>
                <c:pt idx="1634">
                  <c:v>19.032583137386599</c:v>
                </c:pt>
                <c:pt idx="1635">
                  <c:v>39.144370361482899</c:v>
                </c:pt>
                <c:pt idx="1636">
                  <c:v>5.3532707469009599</c:v>
                </c:pt>
                <c:pt idx="1637">
                  <c:v>4.0077310999044702</c:v>
                </c:pt>
                <c:pt idx="1638">
                  <c:v>1.15030449236562</c:v>
                </c:pt>
                <c:pt idx="1639">
                  <c:v>1.9261713203975299</c:v>
                </c:pt>
                <c:pt idx="1640">
                  <c:v>43.224159931943802</c:v>
                </c:pt>
                <c:pt idx="1641">
                  <c:v>31.160318411028499</c:v>
                </c:pt>
                <c:pt idx="1642">
                  <c:v>0.40621109873550398</c:v>
                </c:pt>
                <c:pt idx="1643">
                  <c:v>18.802547770700599</c:v>
                </c:pt>
                <c:pt idx="1644">
                  <c:v>12.5217578166971</c:v>
                </c:pt>
                <c:pt idx="1645">
                  <c:v>38.839858028288297</c:v>
                </c:pt>
                <c:pt idx="1646">
                  <c:v>14.133438063114999</c:v>
                </c:pt>
                <c:pt idx="1647">
                  <c:v>57.412255187124202</c:v>
                </c:pt>
                <c:pt idx="1648">
                  <c:v>15.0133240020457</c:v>
                </c:pt>
                <c:pt idx="1649">
                  <c:v>11.4515009978041</c:v>
                </c:pt>
                <c:pt idx="1650">
                  <c:v>18.414520632950602</c:v>
                </c:pt>
                <c:pt idx="1651">
                  <c:v>36.533112831692101</c:v>
                </c:pt>
                <c:pt idx="1652">
                  <c:v>16.3579261151921</c:v>
                </c:pt>
                <c:pt idx="1653">
                  <c:v>24.4691907943578</c:v>
                </c:pt>
                <c:pt idx="1654">
                  <c:v>26.918563118685501</c:v>
                </c:pt>
                <c:pt idx="1655">
                  <c:v>34.58635455324</c:v>
                </c:pt>
                <c:pt idx="1656">
                  <c:v>5.3335957488683299</c:v>
                </c:pt>
                <c:pt idx="1657">
                  <c:v>6.1379639240328698</c:v>
                </c:pt>
                <c:pt idx="1658">
                  <c:v>31.662655873988101</c:v>
                </c:pt>
                <c:pt idx="1659">
                  <c:v>24.2234871002258</c:v>
                </c:pt>
                <c:pt idx="1660">
                  <c:v>18.5433850573461</c:v>
                </c:pt>
                <c:pt idx="1661">
                  <c:v>16.099470777394799</c:v>
                </c:pt>
                <c:pt idx="1662">
                  <c:v>10.3341778983823</c:v>
                </c:pt>
                <c:pt idx="1663">
                  <c:v>25.489303595812402</c:v>
                </c:pt>
                <c:pt idx="1664">
                  <c:v>38.447537173419903</c:v>
                </c:pt>
                <c:pt idx="1665">
                  <c:v>10.508166969147</c:v>
                </c:pt>
                <c:pt idx="1666">
                  <c:v>4.1590424730372604</c:v>
                </c:pt>
                <c:pt idx="1667">
                  <c:v>3.69535641156018</c:v>
                </c:pt>
                <c:pt idx="1668">
                  <c:v>1.30673036391738</c:v>
                </c:pt>
                <c:pt idx="1669">
                  <c:v>3.8503417821063399</c:v>
                </c:pt>
                <c:pt idx="1670">
                  <c:v>11.607709062835999</c:v>
                </c:pt>
                <c:pt idx="1671">
                  <c:v>49.793295587310098</c:v>
                </c:pt>
                <c:pt idx="1672">
                  <c:v>20.597530883978699</c:v>
                </c:pt>
                <c:pt idx="1673">
                  <c:v>50.816768352686402</c:v>
                </c:pt>
                <c:pt idx="1674">
                  <c:v>48.620331120530999</c:v>
                </c:pt>
                <c:pt idx="1675">
                  <c:v>1.1982178405535999</c:v>
                </c:pt>
                <c:pt idx="1676">
                  <c:v>30.940078909093799</c:v>
                </c:pt>
                <c:pt idx="1677">
                  <c:v>4.27505516200209</c:v>
                </c:pt>
                <c:pt idx="1678">
                  <c:v>39.018831861009303</c:v>
                </c:pt>
                <c:pt idx="1679">
                  <c:v>3.3977630291652301</c:v>
                </c:pt>
                <c:pt idx="1680">
                  <c:v>1.17052105233251</c:v>
                </c:pt>
                <c:pt idx="1681">
                  <c:v>0.79760717846460605</c:v>
                </c:pt>
                <c:pt idx="1682">
                  <c:v>0</c:v>
                </c:pt>
                <c:pt idx="1683">
                  <c:v>1.2610424028268501</c:v>
                </c:pt>
                <c:pt idx="1684">
                  <c:v>3.8183539903627102</c:v>
                </c:pt>
                <c:pt idx="1685">
                  <c:v>2.8641840872293698</c:v>
                </c:pt>
                <c:pt idx="1686">
                  <c:v>0.97966038440007397</c:v>
                </c:pt>
                <c:pt idx="1687">
                  <c:v>0.12531328320801999</c:v>
                </c:pt>
                <c:pt idx="1688">
                  <c:v>0.67492322748287303</c:v>
                </c:pt>
                <c:pt idx="1689">
                  <c:v>0.19638242894056801</c:v>
                </c:pt>
                <c:pt idx="1690">
                  <c:v>3.4548281223009097E-2</c:v>
                </c:pt>
                <c:pt idx="1691">
                  <c:v>0.50829811990936302</c:v>
                </c:pt>
                <c:pt idx="1692">
                  <c:v>0.55452865064695001</c:v>
                </c:pt>
                <c:pt idx="1693">
                  <c:v>4.5136538027533202E-2</c:v>
                </c:pt>
                <c:pt idx="1694">
                  <c:v>1.63220162885008</c:v>
                </c:pt>
                <c:pt idx="1695">
                  <c:v>0.97119575516391898</c:v>
                </c:pt>
                <c:pt idx="1696">
                  <c:v>0.309231468849477</c:v>
                </c:pt>
                <c:pt idx="1697">
                  <c:v>3.38631551469095</c:v>
                </c:pt>
                <c:pt idx="1698">
                  <c:v>2.81578864203773</c:v>
                </c:pt>
                <c:pt idx="1699">
                  <c:v>0.35573263135427402</c:v>
                </c:pt>
                <c:pt idx="1700">
                  <c:v>11.893296644500399</c:v>
                </c:pt>
                <c:pt idx="1701">
                  <c:v>0.67112835798511505</c:v>
                </c:pt>
                <c:pt idx="1702">
                  <c:v>3.45449962188051</c:v>
                </c:pt>
                <c:pt idx="1703">
                  <c:v>2.4714682887117299</c:v>
                </c:pt>
                <c:pt idx="1704">
                  <c:v>0.37496457456780902</c:v>
                </c:pt>
                <c:pt idx="1705">
                  <c:v>4.0966083087767897</c:v>
                </c:pt>
                <c:pt idx="1706">
                  <c:v>0.96234594520983197</c:v>
                </c:pt>
                <c:pt idx="1707">
                  <c:v>7.8399413335902599</c:v>
                </c:pt>
                <c:pt idx="1708">
                  <c:v>0.76134908211185404</c:v>
                </c:pt>
                <c:pt idx="1709">
                  <c:v>1.70006381620931</c:v>
                </c:pt>
                <c:pt idx="1710">
                  <c:v>8.2276482467413192</c:v>
                </c:pt>
                <c:pt idx="1711">
                  <c:v>1.3337179002645501</c:v>
                </c:pt>
                <c:pt idx="1712">
                  <c:v>2.3749223491183602</c:v>
                </c:pt>
                <c:pt idx="1713">
                  <c:v>2.26741423548417</c:v>
                </c:pt>
                <c:pt idx="1714">
                  <c:v>1.0309559525432901</c:v>
                </c:pt>
                <c:pt idx="1715">
                  <c:v>0.63316464634576897</c:v>
                </c:pt>
                <c:pt idx="1716">
                  <c:v>29.744420875340602</c:v>
                </c:pt>
                <c:pt idx="1717">
                  <c:v>0.745424930535594</c:v>
                </c:pt>
                <c:pt idx="1718">
                  <c:v>1.90708792350862</c:v>
                </c:pt>
                <c:pt idx="1719">
                  <c:v>3.5053651929141298</c:v>
                </c:pt>
                <c:pt idx="1720">
                  <c:v>8.0017940059096606</c:v>
                </c:pt>
                <c:pt idx="1721">
                  <c:v>6.7480005061166803</c:v>
                </c:pt>
                <c:pt idx="1722">
                  <c:v>1.96733869563703</c:v>
                </c:pt>
                <c:pt idx="1723">
                  <c:v>21.711800330812402</c:v>
                </c:pt>
                <c:pt idx="1724">
                  <c:v>0.51335185795695304</c:v>
                </c:pt>
                <c:pt idx="1725">
                  <c:v>2.71266789570713</c:v>
                </c:pt>
                <c:pt idx="1726">
                  <c:v>1.2731333758774701</c:v>
                </c:pt>
                <c:pt idx="1727">
                  <c:v>7.1133424615852698</c:v>
                </c:pt>
                <c:pt idx="1728">
                  <c:v>1.2817265312325801</c:v>
                </c:pt>
                <c:pt idx="1729">
                  <c:v>25.794668502974599</c:v>
                </c:pt>
                <c:pt idx="1730">
                  <c:v>1.3598160482080499</c:v>
                </c:pt>
                <c:pt idx="1731">
                  <c:v>0.61923417161632699</c:v>
                </c:pt>
                <c:pt idx="1732">
                  <c:v>2.0295084079633998</c:v>
                </c:pt>
                <c:pt idx="1733">
                  <c:v>0.50555754750806703</c:v>
                </c:pt>
                <c:pt idx="1734">
                  <c:v>1.1900067271335399</c:v>
                </c:pt>
                <c:pt idx="1735">
                  <c:v>0.90275357267340495</c:v>
                </c:pt>
                <c:pt idx="1736">
                  <c:v>0.18305798361631001</c:v>
                </c:pt>
                <c:pt idx="1737">
                  <c:v>1.5058599073316901</c:v>
                </c:pt>
                <c:pt idx="1738">
                  <c:v>0.74578965064033897</c:v>
                </c:pt>
                <c:pt idx="1739">
                  <c:v>5.55859600337243</c:v>
                </c:pt>
                <c:pt idx="1740">
                  <c:v>1.0282860803574301</c:v>
                </c:pt>
                <c:pt idx="1741">
                  <c:v>3.83004893878726</c:v>
                </c:pt>
                <c:pt idx="1742">
                  <c:v>2.25192267043884</c:v>
                </c:pt>
                <c:pt idx="1743">
                  <c:v>3.4018213734522398</c:v>
                </c:pt>
                <c:pt idx="1744">
                  <c:v>1.6656384947563201</c:v>
                </c:pt>
                <c:pt idx="1745">
                  <c:v>8.4971275045956602</c:v>
                </c:pt>
                <c:pt idx="1746">
                  <c:v>19.114765409383601</c:v>
                </c:pt>
                <c:pt idx="1747">
                  <c:v>5.7376484369616598</c:v>
                </c:pt>
                <c:pt idx="1748">
                  <c:v>15.493423170182099</c:v>
                </c:pt>
                <c:pt idx="1749">
                  <c:v>5.7391039317281303</c:v>
                </c:pt>
                <c:pt idx="1750">
                  <c:v>1.49479045020308</c:v>
                </c:pt>
                <c:pt idx="1751">
                  <c:v>1.23366887984579</c:v>
                </c:pt>
                <c:pt idx="1752">
                  <c:v>0.48916499535293201</c:v>
                </c:pt>
                <c:pt idx="1753">
                  <c:v>1.9814372641146101</c:v>
                </c:pt>
                <c:pt idx="1754">
                  <c:v>0.30466694363661501</c:v>
                </c:pt>
                <c:pt idx="1755">
                  <c:v>20.665551720189701</c:v>
                </c:pt>
                <c:pt idx="1756">
                  <c:v>3.1702227906037499</c:v>
                </c:pt>
                <c:pt idx="1757">
                  <c:v>0.55948846768668603</c:v>
                </c:pt>
                <c:pt idx="1758">
                  <c:v>3.2933679105952902</c:v>
                </c:pt>
                <c:pt idx="1759">
                  <c:v>5.5097373345346101</c:v>
                </c:pt>
                <c:pt idx="1760">
                  <c:v>1.1517532515067901</c:v>
                </c:pt>
                <c:pt idx="1761">
                  <c:v>1.0599779608542701</c:v>
                </c:pt>
                <c:pt idx="1762">
                  <c:v>0.29487857122986599</c:v>
                </c:pt>
                <c:pt idx="1763">
                  <c:v>3.2075205971410399</c:v>
                </c:pt>
                <c:pt idx="1764">
                  <c:v>0.70322991024100601</c:v>
                </c:pt>
                <c:pt idx="1765">
                  <c:v>4.0415090607925999</c:v>
                </c:pt>
                <c:pt idx="1766">
                  <c:v>0.49325088424243801</c:v>
                </c:pt>
                <c:pt idx="1767">
                  <c:v>0.296048774768437</c:v>
                </c:pt>
                <c:pt idx="1768">
                  <c:v>7.5429902861643399</c:v>
                </c:pt>
                <c:pt idx="1769">
                  <c:v>4.3889990025002197</c:v>
                </c:pt>
                <c:pt idx="1770">
                  <c:v>3.1818941038917599</c:v>
                </c:pt>
                <c:pt idx="1771">
                  <c:v>2.7906315435721099</c:v>
                </c:pt>
                <c:pt idx="1772">
                  <c:v>2.4268097862181599</c:v>
                </c:pt>
                <c:pt idx="1773">
                  <c:v>2.9622668491695401</c:v>
                </c:pt>
                <c:pt idx="1774">
                  <c:v>7.25713919767745</c:v>
                </c:pt>
                <c:pt idx="1775">
                  <c:v>14.360920032805501</c:v>
                </c:pt>
                <c:pt idx="1776">
                  <c:v>8.3378882230073899</c:v>
                </c:pt>
                <c:pt idx="1777">
                  <c:v>0.80471813262186898</c:v>
                </c:pt>
                <c:pt idx="1778">
                  <c:v>2.3779075155221898</c:v>
                </c:pt>
                <c:pt idx="1779">
                  <c:v>1.1683800568401099</c:v>
                </c:pt>
                <c:pt idx="1780">
                  <c:v>0.220901889092017</c:v>
                </c:pt>
                <c:pt idx="1781">
                  <c:v>3.5655132682821402</c:v>
                </c:pt>
                <c:pt idx="1782">
                  <c:v>1.11521732020799</c:v>
                </c:pt>
                <c:pt idx="1783">
                  <c:v>1.5602996189966001</c:v>
                </c:pt>
                <c:pt idx="1784">
                  <c:v>1.1108129863160701</c:v>
                </c:pt>
                <c:pt idx="1785">
                  <c:v>2.81104637685638</c:v>
                </c:pt>
                <c:pt idx="1786">
                  <c:v>0.41593988997719</c:v>
                </c:pt>
                <c:pt idx="1787">
                  <c:v>0.35648210820811299</c:v>
                </c:pt>
                <c:pt idx="1788">
                  <c:v>2.1611341632088501</c:v>
                </c:pt>
                <c:pt idx="1789">
                  <c:v>3.8780963385570799</c:v>
                </c:pt>
                <c:pt idx="1790">
                  <c:v>3.4778875053671099</c:v>
                </c:pt>
                <c:pt idx="1791">
                  <c:v>5.2163240257747701</c:v>
                </c:pt>
                <c:pt idx="1792">
                  <c:v>1.8886568303802</c:v>
                </c:pt>
                <c:pt idx="1793">
                  <c:v>2.5415113520840298</c:v>
                </c:pt>
                <c:pt idx="1794">
                  <c:v>2.3191917944601799</c:v>
                </c:pt>
                <c:pt idx="1795">
                  <c:v>6.7113125901504196</c:v>
                </c:pt>
                <c:pt idx="1796">
                  <c:v>1.3363167381440699</c:v>
                </c:pt>
                <c:pt idx="1797">
                  <c:v>11.281642415786299</c:v>
                </c:pt>
                <c:pt idx="1798">
                  <c:v>4.5247187456312599</c:v>
                </c:pt>
                <c:pt idx="1799">
                  <c:v>0.41702867072111199</c:v>
                </c:pt>
                <c:pt idx="1800">
                  <c:v>17.2615846463803</c:v>
                </c:pt>
                <c:pt idx="1801">
                  <c:v>2.0290333223358599</c:v>
                </c:pt>
                <c:pt idx="1802">
                  <c:v>3.1192535585370802</c:v>
                </c:pt>
                <c:pt idx="1803">
                  <c:v>2.15702584201548</c:v>
                </c:pt>
                <c:pt idx="1804">
                  <c:v>3.0942286652078699</c:v>
                </c:pt>
                <c:pt idx="1805">
                  <c:v>0.31858663384258901</c:v>
                </c:pt>
                <c:pt idx="1806">
                  <c:v>0</c:v>
                </c:pt>
                <c:pt idx="1807">
                  <c:v>3.0761351450841001</c:v>
                </c:pt>
                <c:pt idx="1808">
                  <c:v>2.5498730504171201</c:v>
                </c:pt>
                <c:pt idx="1809">
                  <c:v>2.1666203317579402</c:v>
                </c:pt>
                <c:pt idx="1810">
                  <c:v>0.80249318270354497</c:v>
                </c:pt>
                <c:pt idx="1811">
                  <c:v>5.8206454432869501</c:v>
                </c:pt>
                <c:pt idx="1812">
                  <c:v>7.5317042994123096</c:v>
                </c:pt>
                <c:pt idx="1813">
                  <c:v>1.2579617834394901</c:v>
                </c:pt>
                <c:pt idx="1814">
                  <c:v>1.92255373174934</c:v>
                </c:pt>
                <c:pt idx="1815">
                  <c:v>1.9119785012555599</c:v>
                </c:pt>
                <c:pt idx="1816">
                  <c:v>0.88357588357588301</c:v>
                </c:pt>
                <c:pt idx="1817">
                  <c:v>3.7991124580582301</c:v>
                </c:pt>
                <c:pt idx="1818">
                  <c:v>1.20266842055811</c:v>
                </c:pt>
                <c:pt idx="1819">
                  <c:v>2.3854866192242099</c:v>
                </c:pt>
                <c:pt idx="1820">
                  <c:v>1.7869515011547299</c:v>
                </c:pt>
                <c:pt idx="1821">
                  <c:v>8.9216532731177001</c:v>
                </c:pt>
                <c:pt idx="1822">
                  <c:v>1.7199017199017199</c:v>
                </c:pt>
                <c:pt idx="1823">
                  <c:v>0.95911020364300603</c:v>
                </c:pt>
                <c:pt idx="1824">
                  <c:v>8.19146684406277</c:v>
                </c:pt>
                <c:pt idx="1825">
                  <c:v>3.3530082833192698</c:v>
                </c:pt>
                <c:pt idx="1826">
                  <c:v>0.49216422743167898</c:v>
                </c:pt>
                <c:pt idx="1827">
                  <c:v>1.44287580073387</c:v>
                </c:pt>
                <c:pt idx="1828">
                  <c:v>0.45695574615741702</c:v>
                </c:pt>
                <c:pt idx="1829">
                  <c:v>1.7401392111368901</c:v>
                </c:pt>
                <c:pt idx="1830">
                  <c:v>11.073935858390801</c:v>
                </c:pt>
                <c:pt idx="1831">
                  <c:v>1.17698343504795</c:v>
                </c:pt>
                <c:pt idx="1832">
                  <c:v>2.1979067554709801</c:v>
                </c:pt>
                <c:pt idx="1833">
                  <c:v>8.0003275466754005</c:v>
                </c:pt>
                <c:pt idx="1834">
                  <c:v>14.953484905151999</c:v>
                </c:pt>
                <c:pt idx="1835">
                  <c:v>8.4532831493820204</c:v>
                </c:pt>
                <c:pt idx="1836">
                  <c:v>11.318156208918399</c:v>
                </c:pt>
                <c:pt idx="1837">
                  <c:v>0.89625882205983298</c:v>
                </c:pt>
                <c:pt idx="1838">
                  <c:v>1.10070542447093</c:v>
                </c:pt>
                <c:pt idx="1839">
                  <c:v>3.6921691493752502</c:v>
                </c:pt>
                <c:pt idx="1840">
                  <c:v>3.37790919069058</c:v>
                </c:pt>
                <c:pt idx="1841">
                  <c:v>2.1092298432470602</c:v>
                </c:pt>
                <c:pt idx="1842">
                  <c:v>3.0663442858939698</c:v>
                </c:pt>
                <c:pt idx="1843">
                  <c:v>0.986635572697102</c:v>
                </c:pt>
                <c:pt idx="1844">
                  <c:v>1.0047793709014099</c:v>
                </c:pt>
                <c:pt idx="1845">
                  <c:v>4.8498208872967696</c:v>
                </c:pt>
                <c:pt idx="1846">
                  <c:v>1.99787151702786</c:v>
                </c:pt>
                <c:pt idx="1847">
                  <c:v>2.0994376106293799</c:v>
                </c:pt>
                <c:pt idx="1848">
                  <c:v>3.1582864319270598</c:v>
                </c:pt>
                <c:pt idx="1849">
                  <c:v>8.5665484167651993</c:v>
                </c:pt>
                <c:pt idx="1850">
                  <c:v>9.9351722626833201</c:v>
                </c:pt>
                <c:pt idx="1851">
                  <c:v>3.5542722142013301</c:v>
                </c:pt>
                <c:pt idx="1852">
                  <c:v>2.48015108301857</c:v>
                </c:pt>
                <c:pt idx="1853">
                  <c:v>7.7412695682091803E-2</c:v>
                </c:pt>
                <c:pt idx="1854">
                  <c:v>2.70684931506849</c:v>
                </c:pt>
                <c:pt idx="1855">
                  <c:v>0.71526692245748602</c:v>
                </c:pt>
                <c:pt idx="1856">
                  <c:v>0.40548970679974999</c:v>
                </c:pt>
                <c:pt idx="1857">
                  <c:v>0.98336287233434305</c:v>
                </c:pt>
                <c:pt idx="1858">
                  <c:v>0.91248129590573301</c:v>
                </c:pt>
                <c:pt idx="1859">
                  <c:v>0.77004779607009999</c:v>
                </c:pt>
                <c:pt idx="1860">
                  <c:v>0.61033336690502504</c:v>
                </c:pt>
                <c:pt idx="1861">
                  <c:v>1.30910015251652</c:v>
                </c:pt>
                <c:pt idx="1862">
                  <c:v>0.45936064497984402</c:v>
                </c:pt>
                <c:pt idx="1863">
                  <c:v>0.38901806474691403</c:v>
                </c:pt>
                <c:pt idx="1864">
                  <c:v>0.482398880647257</c:v>
                </c:pt>
                <c:pt idx="1865">
                  <c:v>0.35389988358556401</c:v>
                </c:pt>
                <c:pt idx="1866">
                  <c:v>0.56912704666841696</c:v>
                </c:pt>
                <c:pt idx="1867">
                  <c:v>0.68226213279220105</c:v>
                </c:pt>
                <c:pt idx="1868">
                  <c:v>1.1028917283120301</c:v>
                </c:pt>
                <c:pt idx="1869">
                  <c:v>0.36520228875962002</c:v>
                </c:pt>
                <c:pt idx="1870">
                  <c:v>0.61717162526915903</c:v>
                </c:pt>
                <c:pt idx="1871">
                  <c:v>1.0836226972323699</c:v>
                </c:pt>
                <c:pt idx="1872">
                  <c:v>0.45410731498339901</c:v>
                </c:pt>
                <c:pt idx="1873">
                  <c:v>0.49306702708114297</c:v>
                </c:pt>
                <c:pt idx="1874">
                  <c:v>1.1419570781649899</c:v>
                </c:pt>
                <c:pt idx="1875">
                  <c:v>1.1542690191010201</c:v>
                </c:pt>
                <c:pt idx="1876">
                  <c:v>0.133844918354599</c:v>
                </c:pt>
                <c:pt idx="1877">
                  <c:v>5.4378541056010503</c:v>
                </c:pt>
                <c:pt idx="1878">
                  <c:v>0.79138524276793598</c:v>
                </c:pt>
                <c:pt idx="1879">
                  <c:v>0.34048215403882198</c:v>
                </c:pt>
                <c:pt idx="1880">
                  <c:v>0.688151262698806</c:v>
                </c:pt>
                <c:pt idx="1881">
                  <c:v>0.74928177653544503</c:v>
                </c:pt>
                <c:pt idx="1882">
                  <c:v>0.64699692091826699</c:v>
                </c:pt>
                <c:pt idx="1883">
                  <c:v>1.8238289061281201</c:v>
                </c:pt>
                <c:pt idx="1884">
                  <c:v>0.92841699521605903</c:v>
                </c:pt>
                <c:pt idx="1885">
                  <c:v>1.43967609744592</c:v>
                </c:pt>
                <c:pt idx="1886">
                  <c:v>12.971162911668101</c:v>
                </c:pt>
                <c:pt idx="1887">
                  <c:v>0.93909230951534495</c:v>
                </c:pt>
                <c:pt idx="1888">
                  <c:v>6.0713335894329301</c:v>
                </c:pt>
                <c:pt idx="1889">
                  <c:v>0.53836076312126402</c:v>
                </c:pt>
                <c:pt idx="1890">
                  <c:v>4.8319596616251701</c:v>
                </c:pt>
                <c:pt idx="1891">
                  <c:v>1.60264301087224</c:v>
                </c:pt>
                <c:pt idx="1892">
                  <c:v>0.56788765208387204</c:v>
                </c:pt>
                <c:pt idx="1893">
                  <c:v>3.8686084762543498</c:v>
                </c:pt>
                <c:pt idx="1894">
                  <c:v>1.0958521083592301</c:v>
                </c:pt>
                <c:pt idx="1895">
                  <c:v>3.3332849406948202</c:v>
                </c:pt>
                <c:pt idx="1896">
                  <c:v>1.80475672314627</c:v>
                </c:pt>
                <c:pt idx="1897">
                  <c:v>3.7963788965811802</c:v>
                </c:pt>
                <c:pt idx="1898">
                  <c:v>5.8408915137453397</c:v>
                </c:pt>
                <c:pt idx="1899">
                  <c:v>1.18647114717892</c:v>
                </c:pt>
                <c:pt idx="1900">
                  <c:v>2.4959960576567601</c:v>
                </c:pt>
                <c:pt idx="1901">
                  <c:v>1.63142452448401</c:v>
                </c:pt>
                <c:pt idx="1902">
                  <c:v>1.8435871323309101</c:v>
                </c:pt>
                <c:pt idx="1903">
                  <c:v>1.8913670470083901</c:v>
                </c:pt>
                <c:pt idx="1904">
                  <c:v>3.5548191832281999</c:v>
                </c:pt>
                <c:pt idx="1905">
                  <c:v>18.3260896742927</c:v>
                </c:pt>
                <c:pt idx="1906">
                  <c:v>21.000469486907701</c:v>
                </c:pt>
                <c:pt idx="1907">
                  <c:v>0.49821606505737498</c:v>
                </c:pt>
                <c:pt idx="1908">
                  <c:v>7.1159626414648196</c:v>
                </c:pt>
                <c:pt idx="1909">
                  <c:v>4.0602254356361103</c:v>
                </c:pt>
                <c:pt idx="1910">
                  <c:v>31.642866675563798</c:v>
                </c:pt>
                <c:pt idx="1911">
                  <c:v>3.8419980747444402</c:v>
                </c:pt>
                <c:pt idx="1912">
                  <c:v>1.54234627721285</c:v>
                </c:pt>
                <c:pt idx="1913">
                  <c:v>4.3802596299344199</c:v>
                </c:pt>
                <c:pt idx="1914">
                  <c:v>5.45545763894948</c:v>
                </c:pt>
                <c:pt idx="1915">
                  <c:v>2.4413939719514</c:v>
                </c:pt>
                <c:pt idx="1916">
                  <c:v>0.63712843522153595</c:v>
                </c:pt>
                <c:pt idx="1917">
                  <c:v>0.943130063278384</c:v>
                </c:pt>
                <c:pt idx="1918">
                  <c:v>2.97503356712956</c:v>
                </c:pt>
                <c:pt idx="1919">
                  <c:v>4.1295417456059704</c:v>
                </c:pt>
                <c:pt idx="1920">
                  <c:v>3.8021868787276301</c:v>
                </c:pt>
                <c:pt idx="1921">
                  <c:v>2.0649872216137202</c:v>
                </c:pt>
                <c:pt idx="1922">
                  <c:v>6.7376084193627497</c:v>
                </c:pt>
                <c:pt idx="1923">
                  <c:v>4.0129563491441296</c:v>
                </c:pt>
                <c:pt idx="1924">
                  <c:v>4.8532838117837196</c:v>
                </c:pt>
                <c:pt idx="1925">
                  <c:v>2.5863080569832602</c:v>
                </c:pt>
                <c:pt idx="1926">
                  <c:v>5.7226129600865603</c:v>
                </c:pt>
                <c:pt idx="1927">
                  <c:v>0.64613072877535604</c:v>
                </c:pt>
                <c:pt idx="1928">
                  <c:v>13.953544032646001</c:v>
                </c:pt>
                <c:pt idx="1929">
                  <c:v>8.8631115512651402</c:v>
                </c:pt>
                <c:pt idx="1930">
                  <c:v>1.81482286459465</c:v>
                </c:pt>
                <c:pt idx="1931">
                  <c:v>5.0851856781578597</c:v>
                </c:pt>
                <c:pt idx="1932">
                  <c:v>2.85073191580297</c:v>
                </c:pt>
                <c:pt idx="1933">
                  <c:v>0.893815584813897</c:v>
                </c:pt>
                <c:pt idx="1934">
                  <c:v>42.858946958148302</c:v>
                </c:pt>
                <c:pt idx="1935">
                  <c:v>5.7979007294075702</c:v>
                </c:pt>
                <c:pt idx="1936">
                  <c:v>0.53947444747375095</c:v>
                </c:pt>
                <c:pt idx="1937">
                  <c:v>2.7752005113296598</c:v>
                </c:pt>
                <c:pt idx="1938">
                  <c:v>0.97897927744372104</c:v>
                </c:pt>
                <c:pt idx="1939">
                  <c:v>2.7217490584113002</c:v>
                </c:pt>
                <c:pt idx="1940">
                  <c:v>2.4754046334496902</c:v>
                </c:pt>
                <c:pt idx="1941">
                  <c:v>0.56177089309619399</c:v>
                </c:pt>
                <c:pt idx="1942">
                  <c:v>0.52818158026218698</c:v>
                </c:pt>
                <c:pt idx="1943">
                  <c:v>6.9325778033556098</c:v>
                </c:pt>
                <c:pt idx="1944">
                  <c:v>0.83239805462027605</c:v>
                </c:pt>
                <c:pt idx="1945">
                  <c:v>0.50185736426480299</c:v>
                </c:pt>
                <c:pt idx="1946">
                  <c:v>2.87464769120704</c:v>
                </c:pt>
                <c:pt idx="1947">
                  <c:v>3.5531214064357601</c:v>
                </c:pt>
                <c:pt idx="1948">
                  <c:v>2.4133430909601801</c:v>
                </c:pt>
                <c:pt idx="1949">
                  <c:v>0.89008042895442296</c:v>
                </c:pt>
                <c:pt idx="1950">
                  <c:v>5.81315648518851</c:v>
                </c:pt>
                <c:pt idx="1951">
                  <c:v>1.4036727065897401</c:v>
                </c:pt>
                <c:pt idx="1952">
                  <c:v>1.42765304513421</c:v>
                </c:pt>
                <c:pt idx="1953">
                  <c:v>3.29569359479652</c:v>
                </c:pt>
                <c:pt idx="1954">
                  <c:v>9.6893294305481596</c:v>
                </c:pt>
                <c:pt idx="1955">
                  <c:v>1.53737759165287</c:v>
                </c:pt>
                <c:pt idx="1956">
                  <c:v>27.161236022604299</c:v>
                </c:pt>
                <c:pt idx="1957">
                  <c:v>24.551003354607399</c:v>
                </c:pt>
                <c:pt idx="1958">
                  <c:v>73.938888309521303</c:v>
                </c:pt>
                <c:pt idx="1959">
                  <c:v>16.303338193857002</c:v>
                </c:pt>
                <c:pt idx="1960">
                  <c:v>62.555621969847898</c:v>
                </c:pt>
                <c:pt idx="1961">
                  <c:v>45.115663640096699</c:v>
                </c:pt>
                <c:pt idx="1962">
                  <c:v>18.393643478062401</c:v>
                </c:pt>
                <c:pt idx="1963">
                  <c:v>24.328288485591202</c:v>
                </c:pt>
                <c:pt idx="1964">
                  <c:v>41.911863495902097</c:v>
                </c:pt>
                <c:pt idx="1965">
                  <c:v>28.227638944711</c:v>
                </c:pt>
                <c:pt idx="1966">
                  <c:v>20.018125599744099</c:v>
                </c:pt>
                <c:pt idx="1967">
                  <c:v>37.555110220440802</c:v>
                </c:pt>
                <c:pt idx="1968">
                  <c:v>32.263524510122998</c:v>
                </c:pt>
                <c:pt idx="1969">
                  <c:v>48.728564716936802</c:v>
                </c:pt>
                <c:pt idx="1970">
                  <c:v>38.161229014887503</c:v>
                </c:pt>
                <c:pt idx="1971">
                  <c:v>40.730399326330698</c:v>
                </c:pt>
                <c:pt idx="1972">
                  <c:v>46.755987593131401</c:v>
                </c:pt>
                <c:pt idx="1973">
                  <c:v>25.321680346357599</c:v>
                </c:pt>
                <c:pt idx="1974">
                  <c:v>36.751553736546903</c:v>
                </c:pt>
                <c:pt idx="1975">
                  <c:v>56.642779587404902</c:v>
                </c:pt>
                <c:pt idx="1976">
                  <c:v>42.173552228035298</c:v>
                </c:pt>
                <c:pt idx="1977">
                  <c:v>31.8860601276231</c:v>
                </c:pt>
                <c:pt idx="1978">
                  <c:v>18.313697269339301</c:v>
                </c:pt>
                <c:pt idx="1979">
                  <c:v>31.227372247105698</c:v>
                </c:pt>
                <c:pt idx="1980">
                  <c:v>55.311391407173801</c:v>
                </c:pt>
                <c:pt idx="1981">
                  <c:v>13.746846061154701</c:v>
                </c:pt>
                <c:pt idx="1982">
                  <c:v>44.088869270948202</c:v>
                </c:pt>
                <c:pt idx="1983">
                  <c:v>24.465049928673299</c:v>
                </c:pt>
                <c:pt idx="1984">
                  <c:v>22.406336614737601</c:v>
                </c:pt>
                <c:pt idx="1985">
                  <c:v>24.999247463953498</c:v>
                </c:pt>
                <c:pt idx="1986">
                  <c:v>64.286106987739799</c:v>
                </c:pt>
                <c:pt idx="1987">
                  <c:v>14.470547565375799</c:v>
                </c:pt>
                <c:pt idx="1988">
                  <c:v>47.899245359983603</c:v>
                </c:pt>
                <c:pt idx="1989">
                  <c:v>56.637998436278302</c:v>
                </c:pt>
                <c:pt idx="1990">
                  <c:v>50.667821817919197</c:v>
                </c:pt>
                <c:pt idx="1991">
                  <c:v>30.672847682119201</c:v>
                </c:pt>
                <c:pt idx="1992">
                  <c:v>7.3618573797678204</c:v>
                </c:pt>
                <c:pt idx="1993">
                  <c:v>61.901683921944397</c:v>
                </c:pt>
                <c:pt idx="1994">
                  <c:v>6.5157966236477201</c:v>
                </c:pt>
                <c:pt idx="1995">
                  <c:v>46.311696781275501</c:v>
                </c:pt>
                <c:pt idx="1996">
                  <c:v>25.645105155869299</c:v>
                </c:pt>
                <c:pt idx="1997">
                  <c:v>20.6668955133586</c:v>
                </c:pt>
                <c:pt idx="1998">
                  <c:v>46.727401051243397</c:v>
                </c:pt>
                <c:pt idx="1999">
                  <c:v>30.843597822973301</c:v>
                </c:pt>
                <c:pt idx="2000">
                  <c:v>65.486348122866801</c:v>
                </c:pt>
                <c:pt idx="2001">
                  <c:v>18.7218553292672</c:v>
                </c:pt>
                <c:pt idx="2002">
                  <c:v>0.280914348664279</c:v>
                </c:pt>
                <c:pt idx="2003">
                  <c:v>1.4715118887393399</c:v>
                </c:pt>
                <c:pt idx="2004">
                  <c:v>1.5560759823054899</c:v>
                </c:pt>
                <c:pt idx="2005">
                  <c:v>5.3896733857928203E-2</c:v>
                </c:pt>
                <c:pt idx="2006">
                  <c:v>1.5254116473020101</c:v>
                </c:pt>
                <c:pt idx="2007">
                  <c:v>0.27971024887040002</c:v>
                </c:pt>
                <c:pt idx="2008">
                  <c:v>0.383693045563549</c:v>
                </c:pt>
                <c:pt idx="2009">
                  <c:v>0.201254883390552</c:v>
                </c:pt>
                <c:pt idx="2010">
                  <c:v>0.63559322033898302</c:v>
                </c:pt>
                <c:pt idx="2011">
                  <c:v>0.14154281670205199</c:v>
                </c:pt>
                <c:pt idx="2012">
                  <c:v>0.96013965667733403</c:v>
                </c:pt>
                <c:pt idx="2013">
                  <c:v>0.40305767894370997</c:v>
                </c:pt>
                <c:pt idx="2014">
                  <c:v>0.479506793012901</c:v>
                </c:pt>
                <c:pt idx="2015">
                  <c:v>0.53523639607493301</c:v>
                </c:pt>
                <c:pt idx="2016">
                  <c:v>1.0418761816645801</c:v>
                </c:pt>
                <c:pt idx="2017">
                  <c:v>0.86582613432951905</c:v>
                </c:pt>
                <c:pt idx="2018">
                  <c:v>0.65883190883190801</c:v>
                </c:pt>
                <c:pt idx="2019">
                  <c:v>1.8107302533531999</c:v>
                </c:pt>
                <c:pt idx="2020">
                  <c:v>4.4996538727790103</c:v>
                </c:pt>
                <c:pt idx="2021">
                  <c:v>1.2907975917537999</c:v>
                </c:pt>
                <c:pt idx="2022">
                  <c:v>0.57314940742179898</c:v>
                </c:pt>
                <c:pt idx="2023">
                  <c:v>0.319393153009282</c:v>
                </c:pt>
                <c:pt idx="2024">
                  <c:v>0.54288816503800197</c:v>
                </c:pt>
                <c:pt idx="2025">
                  <c:v>0.66702600727664696</c:v>
                </c:pt>
                <c:pt idx="2026">
                  <c:v>2.02657953993553</c:v>
                </c:pt>
                <c:pt idx="2027">
                  <c:v>3.6481567277781402</c:v>
                </c:pt>
                <c:pt idx="2028">
                  <c:v>7.9018367831473499</c:v>
                </c:pt>
                <c:pt idx="2029">
                  <c:v>2.8813454522970301</c:v>
                </c:pt>
                <c:pt idx="2030">
                  <c:v>3.2828821146876899</c:v>
                </c:pt>
                <c:pt idx="2031">
                  <c:v>2.8377393178648398</c:v>
                </c:pt>
                <c:pt idx="2032">
                  <c:v>4.8094497375072898</c:v>
                </c:pt>
                <c:pt idx="2033">
                  <c:v>0.57488502299540101</c:v>
                </c:pt>
                <c:pt idx="2034">
                  <c:v>1.4074341392998899</c:v>
                </c:pt>
                <c:pt idx="2035">
                  <c:v>10.451490305099</c:v>
                </c:pt>
                <c:pt idx="2036">
                  <c:v>1.2467596593013199</c:v>
                </c:pt>
                <c:pt idx="2037">
                  <c:v>1.3872394188250099</c:v>
                </c:pt>
                <c:pt idx="2038">
                  <c:v>9.0636704119850098</c:v>
                </c:pt>
                <c:pt idx="2039">
                  <c:v>1.0567489984542999</c:v>
                </c:pt>
                <c:pt idx="2040">
                  <c:v>1.42875530956365</c:v>
                </c:pt>
                <c:pt idx="2041">
                  <c:v>1.6649648286816401</c:v>
                </c:pt>
                <c:pt idx="2042">
                  <c:v>2.16138864109426</c:v>
                </c:pt>
                <c:pt idx="2043">
                  <c:v>12.941338095892201</c:v>
                </c:pt>
                <c:pt idx="2044">
                  <c:v>0.54581570083772302</c:v>
                </c:pt>
                <c:pt idx="2045">
                  <c:v>27.597265996391499</c:v>
                </c:pt>
                <c:pt idx="2046">
                  <c:v>2.7770657096470899</c:v>
                </c:pt>
                <c:pt idx="2047">
                  <c:v>1.33096716947648</c:v>
                </c:pt>
                <c:pt idx="2048">
                  <c:v>4.0234850567490001</c:v>
                </c:pt>
                <c:pt idx="2049">
                  <c:v>13.5106663155122</c:v>
                </c:pt>
                <c:pt idx="2050">
                  <c:v>27.6547823193673</c:v>
                </c:pt>
                <c:pt idx="2051">
                  <c:v>0.12823371989295199</c:v>
                </c:pt>
                <c:pt idx="2052">
                  <c:v>3.4995646706007499</c:v>
                </c:pt>
                <c:pt idx="2053">
                  <c:v>18.303003372987799</c:v>
                </c:pt>
                <c:pt idx="2054">
                  <c:v>9.4750981607770193</c:v>
                </c:pt>
                <c:pt idx="2055">
                  <c:v>0.51286547144172101</c:v>
                </c:pt>
                <c:pt idx="2056">
                  <c:v>2.2904440746255501</c:v>
                </c:pt>
                <c:pt idx="2057">
                  <c:v>0.533570475767007</c:v>
                </c:pt>
                <c:pt idx="2058">
                  <c:v>4.1232219989557404</c:v>
                </c:pt>
                <c:pt idx="2059">
                  <c:v>19.7885028678783</c:v>
                </c:pt>
                <c:pt idx="2060">
                  <c:v>0.39340293539113302</c:v>
                </c:pt>
                <c:pt idx="2061">
                  <c:v>41.597690086621697</c:v>
                </c:pt>
                <c:pt idx="2062">
                  <c:v>3.7153140601416399</c:v>
                </c:pt>
                <c:pt idx="2063">
                  <c:v>1.25338094648823</c:v>
                </c:pt>
                <c:pt idx="2064">
                  <c:v>50.085498372772904</c:v>
                </c:pt>
                <c:pt idx="2065">
                  <c:v>7.8706353749284403</c:v>
                </c:pt>
                <c:pt idx="2066">
                  <c:v>8.5999194822086604</c:v>
                </c:pt>
                <c:pt idx="2067">
                  <c:v>4.7420724918559998</c:v>
                </c:pt>
                <c:pt idx="2068">
                  <c:v>2.9025989798396798</c:v>
                </c:pt>
                <c:pt idx="2069">
                  <c:v>3.68357487922705</c:v>
                </c:pt>
                <c:pt idx="2070">
                  <c:v>0.45982994967898599</c:v>
                </c:pt>
                <c:pt idx="2071">
                  <c:v>2.2118786777922801</c:v>
                </c:pt>
                <c:pt idx="2072">
                  <c:v>3.8442225073927299</c:v>
                </c:pt>
                <c:pt idx="2073">
                  <c:v>8.9547576333663503</c:v>
                </c:pt>
                <c:pt idx="2074">
                  <c:v>28.692921627633101</c:v>
                </c:pt>
                <c:pt idx="2075">
                  <c:v>34.855654598143801</c:v>
                </c:pt>
                <c:pt idx="2076">
                  <c:v>1.8440786681129999</c:v>
                </c:pt>
                <c:pt idx="2077">
                  <c:v>1.62089527168892</c:v>
                </c:pt>
                <c:pt idx="2078">
                  <c:v>5.1605026502292803</c:v>
                </c:pt>
                <c:pt idx="2079">
                  <c:v>1.1533068704702001</c:v>
                </c:pt>
                <c:pt idx="2080">
                  <c:v>3.7600273733034202</c:v>
                </c:pt>
                <c:pt idx="2081">
                  <c:v>6.03292781210423</c:v>
                </c:pt>
                <c:pt idx="2082">
                  <c:v>0.213749781887977</c:v>
                </c:pt>
                <c:pt idx="2083">
                  <c:v>37.418473830099401</c:v>
                </c:pt>
                <c:pt idx="2084">
                  <c:v>1.76991150442477</c:v>
                </c:pt>
                <c:pt idx="2085">
                  <c:v>7.3272698260730804</c:v>
                </c:pt>
                <c:pt idx="2086">
                  <c:v>11.6105261930579</c:v>
                </c:pt>
                <c:pt idx="2087">
                  <c:v>1.3300576075906401</c:v>
                </c:pt>
                <c:pt idx="2088">
                  <c:v>1.9854008179059801</c:v>
                </c:pt>
                <c:pt idx="2089">
                  <c:v>19.3264420770759</c:v>
                </c:pt>
                <c:pt idx="2090">
                  <c:v>4.6385097749907702</c:v>
                </c:pt>
                <c:pt idx="2091">
                  <c:v>10.2071197411003</c:v>
                </c:pt>
                <c:pt idx="2092">
                  <c:v>0.67904028972385599</c:v>
                </c:pt>
                <c:pt idx="2093">
                  <c:v>2.95273095932074</c:v>
                </c:pt>
                <c:pt idx="2094">
                  <c:v>0.72605965463108302</c:v>
                </c:pt>
                <c:pt idx="2095">
                  <c:v>0.18566209498712299</c:v>
                </c:pt>
                <c:pt idx="2096">
                  <c:v>2.3602850559931401</c:v>
                </c:pt>
                <c:pt idx="2097">
                  <c:v>2.3813191214072198</c:v>
                </c:pt>
                <c:pt idx="2098">
                  <c:v>2.36302210142876</c:v>
                </c:pt>
                <c:pt idx="2099">
                  <c:v>7.3970988881525601</c:v>
                </c:pt>
                <c:pt idx="2100">
                  <c:v>13.6529458574041</c:v>
                </c:pt>
                <c:pt idx="2101">
                  <c:v>0.313223478142448</c:v>
                </c:pt>
                <c:pt idx="2102">
                  <c:v>0.23793337865397601</c:v>
                </c:pt>
                <c:pt idx="2103">
                  <c:v>0.65688566381416802</c:v>
                </c:pt>
                <c:pt idx="2104">
                  <c:v>53.189041505245498</c:v>
                </c:pt>
                <c:pt idx="2105">
                  <c:v>2.5031289111389201</c:v>
                </c:pt>
                <c:pt idx="2106">
                  <c:v>1.2672550350758001</c:v>
                </c:pt>
                <c:pt idx="2107">
                  <c:v>1.9004877301396701</c:v>
                </c:pt>
                <c:pt idx="2108">
                  <c:v>6.7985832185477904</c:v>
                </c:pt>
                <c:pt idx="2109">
                  <c:v>18.390785925468599</c:v>
                </c:pt>
                <c:pt idx="2110">
                  <c:v>11.7565872020075</c:v>
                </c:pt>
                <c:pt idx="2111">
                  <c:v>0.78016160490387298</c:v>
                </c:pt>
                <c:pt idx="2112">
                  <c:v>0.466432576908967</c:v>
                </c:pt>
                <c:pt idx="2113">
                  <c:v>0.39000177273532999</c:v>
                </c:pt>
                <c:pt idx="2114">
                  <c:v>1.1496546048529801</c:v>
                </c:pt>
                <c:pt idx="2115">
                  <c:v>3.9803560661356299</c:v>
                </c:pt>
                <c:pt idx="2116">
                  <c:v>6.6975418596366199</c:v>
                </c:pt>
                <c:pt idx="2117">
                  <c:v>8.9554432165530198</c:v>
                </c:pt>
                <c:pt idx="2118">
                  <c:v>1.83900200963106</c:v>
                </c:pt>
                <c:pt idx="2119">
                  <c:v>4.2733837438303803</c:v>
                </c:pt>
                <c:pt idx="2120">
                  <c:v>6.6942109285441296</c:v>
                </c:pt>
                <c:pt idx="2121">
                  <c:v>21.268088347296199</c:v>
                </c:pt>
                <c:pt idx="2122">
                  <c:v>2.0389195469067598</c:v>
                </c:pt>
                <c:pt idx="2123">
                  <c:v>14.6970578504854</c:v>
                </c:pt>
                <c:pt idx="2124">
                  <c:v>1.6701039265639499</c:v>
                </c:pt>
                <c:pt idx="2125">
                  <c:v>1.18857142857142</c:v>
                </c:pt>
                <c:pt idx="2126">
                  <c:v>0.73569482288828303</c:v>
                </c:pt>
                <c:pt idx="2127">
                  <c:v>8.6542756038066404</c:v>
                </c:pt>
                <c:pt idx="2128">
                  <c:v>0.67570782774208804</c:v>
                </c:pt>
                <c:pt idx="2129">
                  <c:v>8.0014306517129494</c:v>
                </c:pt>
                <c:pt idx="2130">
                  <c:v>1.84116515526243</c:v>
                </c:pt>
                <c:pt idx="2131">
                  <c:v>8.2370207301412499</c:v>
                </c:pt>
                <c:pt idx="2132">
                  <c:v>22.400176510235401</c:v>
                </c:pt>
                <c:pt idx="2133">
                  <c:v>7.5870272701497097</c:v>
                </c:pt>
                <c:pt idx="2134">
                  <c:v>0.70525737314526404</c:v>
                </c:pt>
                <c:pt idx="2135">
                  <c:v>1.40366512560574</c:v>
                </c:pt>
                <c:pt idx="2136">
                  <c:v>24.3648577816287</c:v>
                </c:pt>
                <c:pt idx="2137">
                  <c:v>13.0016340690091</c:v>
                </c:pt>
                <c:pt idx="2138">
                  <c:v>10.5804779509852</c:v>
                </c:pt>
                <c:pt idx="2139">
                  <c:v>0.27209403569873702</c:v>
                </c:pt>
                <c:pt idx="2140">
                  <c:v>9.6993210475266697E-2</c:v>
                </c:pt>
                <c:pt idx="2141">
                  <c:v>4.3679978911295603</c:v>
                </c:pt>
                <c:pt idx="2142">
                  <c:v>12.327036803123301</c:v>
                </c:pt>
                <c:pt idx="2143">
                  <c:v>1.80333752018661</c:v>
                </c:pt>
                <c:pt idx="2144">
                  <c:v>7.1371210600281003</c:v>
                </c:pt>
                <c:pt idx="2145">
                  <c:v>2.77917908736528</c:v>
                </c:pt>
                <c:pt idx="2146">
                  <c:v>1.3827596351868101</c:v>
                </c:pt>
                <c:pt idx="2147">
                  <c:v>0.563773774132311</c:v>
                </c:pt>
                <c:pt idx="2148">
                  <c:v>16.578259836909101</c:v>
                </c:pt>
                <c:pt idx="2149">
                  <c:v>17.402623080471798</c:v>
                </c:pt>
                <c:pt idx="2150">
                  <c:v>0.838095238095238</c:v>
                </c:pt>
                <c:pt idx="2151">
                  <c:v>8.0400294179449396</c:v>
                </c:pt>
                <c:pt idx="2152">
                  <c:v>13.879079930546</c:v>
                </c:pt>
                <c:pt idx="2153">
                  <c:v>7.1539878169712399</c:v>
                </c:pt>
                <c:pt idx="2154">
                  <c:v>0.85849329603549696</c:v>
                </c:pt>
                <c:pt idx="2155">
                  <c:v>2.76073619631901</c:v>
                </c:pt>
                <c:pt idx="2156">
                  <c:v>9.1910632696955794</c:v>
                </c:pt>
                <c:pt idx="2157">
                  <c:v>13.774528664871101</c:v>
                </c:pt>
                <c:pt idx="2158">
                  <c:v>1.98576879115218</c:v>
                </c:pt>
                <c:pt idx="2159">
                  <c:v>1.39937805419813</c:v>
                </c:pt>
                <c:pt idx="2160">
                  <c:v>2.6415967899583301</c:v>
                </c:pt>
                <c:pt idx="2161">
                  <c:v>14.205521067230199</c:v>
                </c:pt>
                <c:pt idx="2162">
                  <c:v>3.9752797728411502</c:v>
                </c:pt>
                <c:pt idx="2163">
                  <c:v>1.3613159387407801</c:v>
                </c:pt>
                <c:pt idx="2164">
                  <c:v>22.4177435104856</c:v>
                </c:pt>
                <c:pt idx="2165">
                  <c:v>5.8571750394232902</c:v>
                </c:pt>
                <c:pt idx="2166">
                  <c:v>1.2395609013078399</c:v>
                </c:pt>
                <c:pt idx="2167">
                  <c:v>8.7064676616915406</c:v>
                </c:pt>
                <c:pt idx="2168">
                  <c:v>9.0702974889021402</c:v>
                </c:pt>
                <c:pt idx="2169">
                  <c:v>9.9709583736689194</c:v>
                </c:pt>
                <c:pt idx="2170">
                  <c:v>0.30437188710570001</c:v>
                </c:pt>
                <c:pt idx="2171">
                  <c:v>1.2858384013900901</c:v>
                </c:pt>
                <c:pt idx="2172">
                  <c:v>2.1203155818540398</c:v>
                </c:pt>
                <c:pt idx="2173">
                  <c:v>4.2832801269120004</c:v>
                </c:pt>
                <c:pt idx="2174">
                  <c:v>9.4223747854579507</c:v>
                </c:pt>
                <c:pt idx="2175">
                  <c:v>3.4887570897993201</c:v>
                </c:pt>
                <c:pt idx="2176">
                  <c:v>1.6018306636155599</c:v>
                </c:pt>
                <c:pt idx="2177">
                  <c:v>24.378801042571599</c:v>
                </c:pt>
                <c:pt idx="2178">
                  <c:v>6.7630417394910598</c:v>
                </c:pt>
                <c:pt idx="2179">
                  <c:v>6.42338110723031</c:v>
                </c:pt>
                <c:pt idx="2180">
                  <c:v>20.7531634091693</c:v>
                </c:pt>
                <c:pt idx="2181">
                  <c:v>4.3231482357392803</c:v>
                </c:pt>
                <c:pt idx="2182">
                  <c:v>15.920347204493201</c:v>
                </c:pt>
                <c:pt idx="2183">
                  <c:v>3.72128141516556</c:v>
                </c:pt>
                <c:pt idx="2184">
                  <c:v>2.3351295868616799</c:v>
                </c:pt>
                <c:pt idx="2185">
                  <c:v>13.063580138957301</c:v>
                </c:pt>
                <c:pt idx="2186">
                  <c:v>0.20985543292398501</c:v>
                </c:pt>
                <c:pt idx="2187">
                  <c:v>5.5205681361382801</c:v>
                </c:pt>
                <c:pt idx="2188">
                  <c:v>6.2248404516445701</c:v>
                </c:pt>
                <c:pt idx="2189">
                  <c:v>4.6291471252388297</c:v>
                </c:pt>
                <c:pt idx="2190">
                  <c:v>5.82382819103122</c:v>
                </c:pt>
                <c:pt idx="2191">
                  <c:v>20.1463299887251</c:v>
                </c:pt>
                <c:pt idx="2192">
                  <c:v>16.086956521739101</c:v>
                </c:pt>
                <c:pt idx="2193">
                  <c:v>7.1419358780284101</c:v>
                </c:pt>
                <c:pt idx="2194">
                  <c:v>4.4305424629359802</c:v>
                </c:pt>
                <c:pt idx="2195">
                  <c:v>6.9892473118279499</c:v>
                </c:pt>
                <c:pt idx="2196">
                  <c:v>0.71671525753158405</c:v>
                </c:pt>
                <c:pt idx="2197">
                  <c:v>5.5569538328778902</c:v>
                </c:pt>
                <c:pt idx="2198">
                  <c:v>18.928740485722798</c:v>
                </c:pt>
                <c:pt idx="2199">
                  <c:v>21.351477472866499</c:v>
                </c:pt>
                <c:pt idx="2200">
                  <c:v>3.0798348245010301</c:v>
                </c:pt>
                <c:pt idx="2201">
                  <c:v>3.67448272890794</c:v>
                </c:pt>
                <c:pt idx="2202">
                  <c:v>6.7930768939441704</c:v>
                </c:pt>
                <c:pt idx="2203">
                  <c:v>0.59034157718987701</c:v>
                </c:pt>
                <c:pt idx="2204">
                  <c:v>7.0227214119939196</c:v>
                </c:pt>
                <c:pt idx="2205">
                  <c:v>3.77721692261624</c:v>
                </c:pt>
                <c:pt idx="2206">
                  <c:v>0.71010937528819296</c:v>
                </c:pt>
                <c:pt idx="2207">
                  <c:v>6.7905367704497204</c:v>
                </c:pt>
                <c:pt idx="2208">
                  <c:v>25.002192790106101</c:v>
                </c:pt>
                <c:pt idx="2209">
                  <c:v>5.6530214424951204</c:v>
                </c:pt>
                <c:pt idx="2210">
                  <c:v>8.2779449409439891</c:v>
                </c:pt>
                <c:pt idx="2211">
                  <c:v>2.2679276466807399</c:v>
                </c:pt>
                <c:pt idx="2212">
                  <c:v>4.4777802842318897</c:v>
                </c:pt>
                <c:pt idx="2213">
                  <c:v>7.3170731707316996</c:v>
                </c:pt>
                <c:pt idx="2214">
                  <c:v>16.576879910213201</c:v>
                </c:pt>
                <c:pt idx="2215">
                  <c:v>33.865363863822303</c:v>
                </c:pt>
                <c:pt idx="2216">
                  <c:v>0.64600106059875595</c:v>
                </c:pt>
                <c:pt idx="2217">
                  <c:v>2.5478596455593299</c:v>
                </c:pt>
                <c:pt idx="2218">
                  <c:v>14.691135178499801</c:v>
                </c:pt>
                <c:pt idx="2219">
                  <c:v>9.1430859583555701</c:v>
                </c:pt>
                <c:pt idx="2220">
                  <c:v>10.063489224715999</c:v>
                </c:pt>
                <c:pt idx="2221">
                  <c:v>0.83055626762368595</c:v>
                </c:pt>
                <c:pt idx="2222">
                  <c:v>1.5246015246015201</c:v>
                </c:pt>
                <c:pt idx="2223">
                  <c:v>3.8899520030115702</c:v>
                </c:pt>
                <c:pt idx="2224">
                  <c:v>12.279853302704201</c:v>
                </c:pt>
                <c:pt idx="2225">
                  <c:v>4.9922572081704804</c:v>
                </c:pt>
                <c:pt idx="2226">
                  <c:v>3.57125313160092</c:v>
                </c:pt>
                <c:pt idx="2227">
                  <c:v>6.7721583392693603</c:v>
                </c:pt>
                <c:pt idx="2228">
                  <c:v>11.543511997135001</c:v>
                </c:pt>
                <c:pt idx="2229">
                  <c:v>7.46321574188973</c:v>
                </c:pt>
                <c:pt idx="2230">
                  <c:v>10.3488638387745</c:v>
                </c:pt>
                <c:pt idx="2231">
                  <c:v>17.8277728066811</c:v>
                </c:pt>
                <c:pt idx="2232">
                  <c:v>2.9726118904475598</c:v>
                </c:pt>
                <c:pt idx="2233">
                  <c:v>1.29942927028128</c:v>
                </c:pt>
                <c:pt idx="2234">
                  <c:v>7.2240584765950997</c:v>
                </c:pt>
                <c:pt idx="2235">
                  <c:v>2.3901965542344001</c:v>
                </c:pt>
                <c:pt idx="2236">
                  <c:v>14.4042170308224</c:v>
                </c:pt>
                <c:pt idx="2237">
                  <c:v>18.521996677020802</c:v>
                </c:pt>
                <c:pt idx="2238">
                  <c:v>23.7660680993033</c:v>
                </c:pt>
                <c:pt idx="2239">
                  <c:v>0.69711979453311301</c:v>
                </c:pt>
                <c:pt idx="2240">
                  <c:v>10.6457147525804</c:v>
                </c:pt>
                <c:pt idx="2241">
                  <c:v>0.19707900756642599</c:v>
                </c:pt>
                <c:pt idx="2242">
                  <c:v>2.26001669449081</c:v>
                </c:pt>
                <c:pt idx="2243">
                  <c:v>6.23616165116771</c:v>
                </c:pt>
                <c:pt idx="2244">
                  <c:v>8.5261775808304598</c:v>
                </c:pt>
                <c:pt idx="2245">
                  <c:v>10.783768760422401</c:v>
                </c:pt>
                <c:pt idx="2246">
                  <c:v>9.8018984729673894E-2</c:v>
                </c:pt>
                <c:pt idx="2247">
                  <c:v>4.4301906720452298</c:v>
                </c:pt>
                <c:pt idx="2248">
                  <c:v>3.7365906427476698</c:v>
                </c:pt>
                <c:pt idx="2249">
                  <c:v>24.183987987038599</c:v>
                </c:pt>
                <c:pt idx="2250">
                  <c:v>18.077674049667401</c:v>
                </c:pt>
                <c:pt idx="2251">
                  <c:v>13.6351370986155</c:v>
                </c:pt>
                <c:pt idx="2252">
                  <c:v>21.148677323525199</c:v>
                </c:pt>
                <c:pt idx="2253">
                  <c:v>5.5204102017713197</c:v>
                </c:pt>
                <c:pt idx="2254">
                  <c:v>3.9087123629687301</c:v>
                </c:pt>
                <c:pt idx="2255">
                  <c:v>0.21745296397844299</c:v>
                </c:pt>
                <c:pt idx="2256">
                  <c:v>8.1360222564506692</c:v>
                </c:pt>
                <c:pt idx="2257">
                  <c:v>2.28493660912542</c:v>
                </c:pt>
                <c:pt idx="2258">
                  <c:v>16.810399225947499</c:v>
                </c:pt>
                <c:pt idx="2259">
                  <c:v>1.47490716094529</c:v>
                </c:pt>
                <c:pt idx="2260">
                  <c:v>4.3851889296094999</c:v>
                </c:pt>
                <c:pt idx="2261">
                  <c:v>10.596140222828</c:v>
                </c:pt>
                <c:pt idx="2262">
                  <c:v>9.5050171065694098</c:v>
                </c:pt>
                <c:pt idx="2263">
                  <c:v>2.38116713267791</c:v>
                </c:pt>
                <c:pt idx="2264">
                  <c:v>2.7837608764958799</c:v>
                </c:pt>
                <c:pt idx="2265">
                  <c:v>17.406663990365299</c:v>
                </c:pt>
                <c:pt idx="2266">
                  <c:v>4.5920487602160902</c:v>
                </c:pt>
                <c:pt idx="2267">
                  <c:v>20.021769365664799</c:v>
                </c:pt>
                <c:pt idx="2268">
                  <c:v>5.5107374162026996</c:v>
                </c:pt>
                <c:pt idx="2269">
                  <c:v>1.3543367591969999</c:v>
                </c:pt>
                <c:pt idx="2270">
                  <c:v>17.299847735774499</c:v>
                </c:pt>
                <c:pt idx="2271">
                  <c:v>7.0994501784508497</c:v>
                </c:pt>
                <c:pt idx="2272">
                  <c:v>21.680691912108401</c:v>
                </c:pt>
                <c:pt idx="2273">
                  <c:v>10.4776976299131</c:v>
                </c:pt>
                <c:pt idx="2274">
                  <c:v>1.8873864419992199</c:v>
                </c:pt>
                <c:pt idx="2275">
                  <c:v>4.7360517500288699</c:v>
                </c:pt>
                <c:pt idx="2276">
                  <c:v>17.856448161836202</c:v>
                </c:pt>
                <c:pt idx="2277">
                  <c:v>17.766957154884</c:v>
                </c:pt>
                <c:pt idx="2278">
                  <c:v>0.51885160843998601</c:v>
                </c:pt>
                <c:pt idx="2279">
                  <c:v>6.1896901980700803E-2</c:v>
                </c:pt>
                <c:pt idx="2280">
                  <c:v>2.5135383672218201</c:v>
                </c:pt>
                <c:pt idx="2281">
                  <c:v>15.6475718718437</c:v>
                </c:pt>
                <c:pt idx="2282">
                  <c:v>7.6711477882780903</c:v>
                </c:pt>
                <c:pt idx="2283">
                  <c:v>5.1398931153725202</c:v>
                </c:pt>
                <c:pt idx="2284">
                  <c:v>9.3182376043200694</c:v>
                </c:pt>
                <c:pt idx="2285">
                  <c:v>4.3332415881098196</c:v>
                </c:pt>
                <c:pt idx="2286">
                  <c:v>8.30316954891933</c:v>
                </c:pt>
                <c:pt idx="2287">
                  <c:v>9.9303621169916401</c:v>
                </c:pt>
                <c:pt idx="2288">
                  <c:v>10.9166627673014</c:v>
                </c:pt>
                <c:pt idx="2289">
                  <c:v>8.6809777888075406</c:v>
                </c:pt>
                <c:pt idx="2290">
                  <c:v>0.14784697837737901</c:v>
                </c:pt>
                <c:pt idx="2291">
                  <c:v>1.41009373337153</c:v>
                </c:pt>
                <c:pt idx="2292">
                  <c:v>2.59845487092519</c:v>
                </c:pt>
                <c:pt idx="2293">
                  <c:v>6.6315708492235297</c:v>
                </c:pt>
                <c:pt idx="2294">
                  <c:v>23.024340016588901</c:v>
                </c:pt>
                <c:pt idx="2295">
                  <c:v>25.390550277370298</c:v>
                </c:pt>
                <c:pt idx="2296">
                  <c:v>5.3352053352053304</c:v>
                </c:pt>
                <c:pt idx="2297">
                  <c:v>16.937818434460301</c:v>
                </c:pt>
                <c:pt idx="2298">
                  <c:v>0.39284828161770702</c:v>
                </c:pt>
                <c:pt idx="2299">
                  <c:v>14.099620562148001</c:v>
                </c:pt>
                <c:pt idx="2300">
                  <c:v>10.1938735357326</c:v>
                </c:pt>
                <c:pt idx="2301">
                  <c:v>9.3025036367812497</c:v>
                </c:pt>
                <c:pt idx="2302">
                  <c:v>0.688115202333211</c:v>
                </c:pt>
                <c:pt idx="2303">
                  <c:v>6.2851214486189804</c:v>
                </c:pt>
                <c:pt idx="2304">
                  <c:v>1.3930755318232699</c:v>
                </c:pt>
                <c:pt idx="2305">
                  <c:v>3.8845008416418398</c:v>
                </c:pt>
                <c:pt idx="2306">
                  <c:v>1.1741210198263701</c:v>
                </c:pt>
                <c:pt idx="2307">
                  <c:v>5.2294087689244799</c:v>
                </c:pt>
                <c:pt idx="2308">
                  <c:v>1.25854993160054</c:v>
                </c:pt>
                <c:pt idx="2309">
                  <c:v>0.976630624346006</c:v>
                </c:pt>
                <c:pt idx="2310">
                  <c:v>0.627736020484017</c:v>
                </c:pt>
                <c:pt idx="2311">
                  <c:v>0.35902810122651702</c:v>
                </c:pt>
                <c:pt idx="2312">
                  <c:v>0.80286810745303905</c:v>
                </c:pt>
                <c:pt idx="2313">
                  <c:v>0.88265084647663095</c:v>
                </c:pt>
                <c:pt idx="2314">
                  <c:v>1.29489935983868</c:v>
                </c:pt>
                <c:pt idx="2315">
                  <c:v>0.16435899990038799</c:v>
                </c:pt>
                <c:pt idx="2316">
                  <c:v>0.16083254493850499</c:v>
                </c:pt>
                <c:pt idx="2317">
                  <c:v>0.71621536721743995</c:v>
                </c:pt>
                <c:pt idx="2318">
                  <c:v>0.36496350364963498</c:v>
                </c:pt>
                <c:pt idx="2319">
                  <c:v>1.674755015478</c:v>
                </c:pt>
                <c:pt idx="2320">
                  <c:v>0.102960102960102</c:v>
                </c:pt>
                <c:pt idx="2321">
                  <c:v>0.67948583237014404</c:v>
                </c:pt>
                <c:pt idx="2322">
                  <c:v>0.34428346004877303</c:v>
                </c:pt>
                <c:pt idx="2323">
                  <c:v>0.60755210336076204</c:v>
                </c:pt>
                <c:pt idx="2324">
                  <c:v>0.64853353983157402</c:v>
                </c:pt>
                <c:pt idx="2325">
                  <c:v>0.48198744078439998</c:v>
                </c:pt>
                <c:pt idx="2326">
                  <c:v>0.58988579825125798</c:v>
                </c:pt>
                <c:pt idx="2327">
                  <c:v>6.4527693134970407E-2</c:v>
                </c:pt>
                <c:pt idx="2328">
                  <c:v>0.637013931389387</c:v>
                </c:pt>
                <c:pt idx="2329">
                  <c:v>1.0815156136047199</c:v>
                </c:pt>
                <c:pt idx="2330">
                  <c:v>1.1130368845799701</c:v>
                </c:pt>
                <c:pt idx="2331">
                  <c:v>0.64652220365449398</c:v>
                </c:pt>
                <c:pt idx="2332">
                  <c:v>0.83930133834537701</c:v>
                </c:pt>
                <c:pt idx="2333">
                  <c:v>2.5468818142171799</c:v>
                </c:pt>
                <c:pt idx="2334">
                  <c:v>0.42570694087403599</c:v>
                </c:pt>
                <c:pt idx="2335">
                  <c:v>0.81158497772119598</c:v>
                </c:pt>
                <c:pt idx="2336">
                  <c:v>0.53292729349067303</c:v>
                </c:pt>
                <c:pt idx="2337">
                  <c:v>0.45797015807357</c:v>
                </c:pt>
                <c:pt idx="2338">
                  <c:v>0.67849600053215298</c:v>
                </c:pt>
                <c:pt idx="2339">
                  <c:v>0.81746179807675901</c:v>
                </c:pt>
                <c:pt idx="2340">
                  <c:v>0.88743149349904804</c:v>
                </c:pt>
                <c:pt idx="2341">
                  <c:v>0.71742941997352105</c:v>
                </c:pt>
                <c:pt idx="2342">
                  <c:v>28.956442831215899</c:v>
                </c:pt>
                <c:pt idx="2343">
                  <c:v>9.34632312752308</c:v>
                </c:pt>
                <c:pt idx="2344">
                  <c:v>5.2076135435642898</c:v>
                </c:pt>
                <c:pt idx="2345">
                  <c:v>23.5284921441413</c:v>
                </c:pt>
                <c:pt idx="2346">
                  <c:v>17.8661833182286</c:v>
                </c:pt>
                <c:pt idx="2347">
                  <c:v>20.562883635888699</c:v>
                </c:pt>
                <c:pt idx="2348">
                  <c:v>8.6146347504555596</c:v>
                </c:pt>
                <c:pt idx="2349">
                  <c:v>4.3254688445251004</c:v>
                </c:pt>
                <c:pt idx="2350">
                  <c:v>3.0338635815859201</c:v>
                </c:pt>
                <c:pt idx="2351">
                  <c:v>54.854281059554701</c:v>
                </c:pt>
                <c:pt idx="2352">
                  <c:v>2.8068054236117099</c:v>
                </c:pt>
                <c:pt idx="2353">
                  <c:v>34.204345273047501</c:v>
                </c:pt>
                <c:pt idx="2354">
                  <c:v>14.013548609723699</c:v>
                </c:pt>
                <c:pt idx="2355">
                  <c:v>29.2004048582995</c:v>
                </c:pt>
                <c:pt idx="2356">
                  <c:v>0.79709413782665695</c:v>
                </c:pt>
                <c:pt idx="2357">
                  <c:v>47.219870166525503</c:v>
                </c:pt>
                <c:pt idx="2358">
                  <c:v>30.935251798561101</c:v>
                </c:pt>
                <c:pt idx="2359">
                  <c:v>22.664605426125298</c:v>
                </c:pt>
                <c:pt idx="2360">
                  <c:v>4.4873139022855897</c:v>
                </c:pt>
                <c:pt idx="2361">
                  <c:v>0.15399422521655401</c:v>
                </c:pt>
                <c:pt idx="2362">
                  <c:v>14.448847850956</c:v>
                </c:pt>
                <c:pt idx="2363">
                  <c:v>33.493704575698601</c:v>
                </c:pt>
                <c:pt idx="2364">
                  <c:v>0.76450601150026098</c:v>
                </c:pt>
                <c:pt idx="2365">
                  <c:v>32.242940863079298</c:v>
                </c:pt>
                <c:pt idx="2366">
                  <c:v>40.925426774483299</c:v>
                </c:pt>
                <c:pt idx="2367">
                  <c:v>7.5575156192576198</c:v>
                </c:pt>
                <c:pt idx="2368">
                  <c:v>2.2839545775325498</c:v>
                </c:pt>
                <c:pt idx="2369">
                  <c:v>13.8792904860631</c:v>
                </c:pt>
                <c:pt idx="2370">
                  <c:v>8.2624933309621191</c:v>
                </c:pt>
                <c:pt idx="2371">
                  <c:v>4.0609322044192799</c:v>
                </c:pt>
                <c:pt idx="2372">
                  <c:v>2.4954063185347599</c:v>
                </c:pt>
                <c:pt idx="2373">
                  <c:v>8.1440263634153496</c:v>
                </c:pt>
                <c:pt idx="2374">
                  <c:v>16.9525456117202</c:v>
                </c:pt>
                <c:pt idx="2375">
                  <c:v>2.34519104084321</c:v>
                </c:pt>
                <c:pt idx="2376">
                  <c:v>6.2614618810584197</c:v>
                </c:pt>
                <c:pt idx="2377">
                  <c:v>58.411694306719099</c:v>
                </c:pt>
                <c:pt idx="2378">
                  <c:v>36.762498229712499</c:v>
                </c:pt>
                <c:pt idx="2379">
                  <c:v>9.0813021653832209</c:v>
                </c:pt>
                <c:pt idx="2380">
                  <c:v>29.5908002273849</c:v>
                </c:pt>
                <c:pt idx="2381">
                  <c:v>22.296921986630601</c:v>
                </c:pt>
                <c:pt idx="2382">
                  <c:v>22.358231326505098</c:v>
                </c:pt>
                <c:pt idx="2383">
                  <c:v>13.2197496522948</c:v>
                </c:pt>
                <c:pt idx="2384">
                  <c:v>26.484593837535002</c:v>
                </c:pt>
                <c:pt idx="2385">
                  <c:v>16.912114014251699</c:v>
                </c:pt>
                <c:pt idx="2386">
                  <c:v>18.754642238177698</c:v>
                </c:pt>
                <c:pt idx="2387">
                  <c:v>28.2677521483491</c:v>
                </c:pt>
                <c:pt idx="2388">
                  <c:v>4.1427481835333699</c:v>
                </c:pt>
                <c:pt idx="2389">
                  <c:v>7.3392470373998098</c:v>
                </c:pt>
                <c:pt idx="2390">
                  <c:v>15.796215429403199</c:v>
                </c:pt>
                <c:pt idx="2391">
                  <c:v>31.742971887550201</c:v>
                </c:pt>
                <c:pt idx="2392">
                  <c:v>7.1178174058832404</c:v>
                </c:pt>
                <c:pt idx="2393">
                  <c:v>9.8214285714285694</c:v>
                </c:pt>
                <c:pt idx="2394">
                  <c:v>35.492966772405303</c:v>
                </c:pt>
                <c:pt idx="2395">
                  <c:v>19.668158090976799</c:v>
                </c:pt>
                <c:pt idx="2396">
                  <c:v>4.3599000277700597</c:v>
                </c:pt>
                <c:pt idx="2397">
                  <c:v>13.0065403546625</c:v>
                </c:pt>
                <c:pt idx="2398">
                  <c:v>12.144032716572699</c:v>
                </c:pt>
                <c:pt idx="2399">
                  <c:v>35.690708037629904</c:v>
                </c:pt>
                <c:pt idx="2400">
                  <c:v>29.090612777053401</c:v>
                </c:pt>
                <c:pt idx="2401">
                  <c:v>39.422031839396404</c:v>
                </c:pt>
                <c:pt idx="2402">
                  <c:v>12.2673701717661</c:v>
                </c:pt>
                <c:pt idx="2403">
                  <c:v>1.59939391388526</c:v>
                </c:pt>
                <c:pt idx="2404">
                  <c:v>5.7810781078107798</c:v>
                </c:pt>
                <c:pt idx="2405">
                  <c:v>21.167777920246099</c:v>
                </c:pt>
                <c:pt idx="2406">
                  <c:v>12.0306865587216</c:v>
                </c:pt>
                <c:pt idx="2407">
                  <c:v>32.612557958140101</c:v>
                </c:pt>
                <c:pt idx="2408">
                  <c:v>32.2775063721325</c:v>
                </c:pt>
                <c:pt idx="2409">
                  <c:v>5.2880843769067596</c:v>
                </c:pt>
                <c:pt idx="2410">
                  <c:v>26.071267478574601</c:v>
                </c:pt>
                <c:pt idx="2411">
                  <c:v>5.7637072233196296</c:v>
                </c:pt>
                <c:pt idx="2412">
                  <c:v>2.58351893095768</c:v>
                </c:pt>
                <c:pt idx="2413">
                  <c:v>2.0872913664936799</c:v>
                </c:pt>
                <c:pt idx="2414">
                  <c:v>0.99024058913952695</c:v>
                </c:pt>
                <c:pt idx="2415">
                  <c:v>0.67476986325855703</c:v>
                </c:pt>
                <c:pt idx="2416">
                  <c:v>2.1303404344681098</c:v>
                </c:pt>
                <c:pt idx="2417">
                  <c:v>2.15466632818202</c:v>
                </c:pt>
                <c:pt idx="2418">
                  <c:v>16.0727970831623</c:v>
                </c:pt>
                <c:pt idx="2419">
                  <c:v>17.136755811620301</c:v>
                </c:pt>
                <c:pt idx="2420">
                  <c:v>46.114990343188197</c:v>
                </c:pt>
                <c:pt idx="2421">
                  <c:v>56.762976220915299</c:v>
                </c:pt>
                <c:pt idx="2422">
                  <c:v>3.0391772545945002</c:v>
                </c:pt>
                <c:pt idx="2423">
                  <c:v>3.9168191305692202</c:v>
                </c:pt>
                <c:pt idx="2424">
                  <c:v>1.28111139620981</c:v>
                </c:pt>
                <c:pt idx="2425">
                  <c:v>26.973984481971701</c:v>
                </c:pt>
                <c:pt idx="2426">
                  <c:v>5.2777361880521001</c:v>
                </c:pt>
                <c:pt idx="2427">
                  <c:v>3.3834973089712301</c:v>
                </c:pt>
                <c:pt idx="2428">
                  <c:v>13.1068904197612</c:v>
                </c:pt>
                <c:pt idx="2429">
                  <c:v>0.63874345549738198</c:v>
                </c:pt>
                <c:pt idx="2430">
                  <c:v>0.28490028490028402</c:v>
                </c:pt>
                <c:pt idx="2431">
                  <c:v>1.42598883313157</c:v>
                </c:pt>
                <c:pt idx="2432">
                  <c:v>0.494910447960835</c:v>
                </c:pt>
                <c:pt idx="2433">
                  <c:v>1.0620948622017501</c:v>
                </c:pt>
                <c:pt idx="2434">
                  <c:v>1.8820429680655899</c:v>
                </c:pt>
                <c:pt idx="2435">
                  <c:v>0.61640772356933105</c:v>
                </c:pt>
                <c:pt idx="2436">
                  <c:v>0.379042916635495</c:v>
                </c:pt>
                <c:pt idx="2437">
                  <c:v>2.33003074820635</c:v>
                </c:pt>
                <c:pt idx="2438">
                  <c:v>0.69382902842321403</c:v>
                </c:pt>
                <c:pt idx="2439">
                  <c:v>1.0613058554321699</c:v>
                </c:pt>
                <c:pt idx="2440">
                  <c:v>3.0157402668730402</c:v>
                </c:pt>
                <c:pt idx="2441">
                  <c:v>0.91649358784162405</c:v>
                </c:pt>
                <c:pt idx="2442">
                  <c:v>6.1504652448847104</c:v>
                </c:pt>
                <c:pt idx="2443">
                  <c:v>2.4362300379046702</c:v>
                </c:pt>
                <c:pt idx="2444">
                  <c:v>1.13123758326516</c:v>
                </c:pt>
                <c:pt idx="2445">
                  <c:v>0.67845198279980801</c:v>
                </c:pt>
                <c:pt idx="2446">
                  <c:v>0.77650414663778899</c:v>
                </c:pt>
                <c:pt idx="2447">
                  <c:v>0.338950222738717</c:v>
                </c:pt>
                <c:pt idx="2448">
                  <c:v>1.83098591549295</c:v>
                </c:pt>
                <c:pt idx="2449">
                  <c:v>0.60776289982808296</c:v>
                </c:pt>
                <c:pt idx="2450">
                  <c:v>0.29889601311285702</c:v>
                </c:pt>
                <c:pt idx="2451">
                  <c:v>0.23075148065533399</c:v>
                </c:pt>
                <c:pt idx="2452">
                  <c:v>6.6846280928231101</c:v>
                </c:pt>
                <c:pt idx="2453">
                  <c:v>0.68510214250124502</c:v>
                </c:pt>
                <c:pt idx="2454">
                  <c:v>0.78190495953517303</c:v>
                </c:pt>
                <c:pt idx="2455">
                  <c:v>0.91905266878755698</c:v>
                </c:pt>
                <c:pt idx="2456">
                  <c:v>2.70362183302159</c:v>
                </c:pt>
                <c:pt idx="2457">
                  <c:v>1.8017572999573901</c:v>
                </c:pt>
                <c:pt idx="2458">
                  <c:v>0.45720555961960402</c:v>
                </c:pt>
                <c:pt idx="2459">
                  <c:v>2.9901130632981698</c:v>
                </c:pt>
                <c:pt idx="2460">
                  <c:v>1.5817017505726501</c:v>
                </c:pt>
                <c:pt idx="2461">
                  <c:v>0.98174310658039599</c:v>
                </c:pt>
                <c:pt idx="2462">
                  <c:v>2.0255190129279401</c:v>
                </c:pt>
                <c:pt idx="2463">
                  <c:v>0.98150443514036201</c:v>
                </c:pt>
                <c:pt idx="2464">
                  <c:v>0.69855552924461195</c:v>
                </c:pt>
                <c:pt idx="2465">
                  <c:v>7.5272525936481696</c:v>
                </c:pt>
                <c:pt idx="2466">
                  <c:v>0.76971875660816202</c:v>
                </c:pt>
                <c:pt idx="2467">
                  <c:v>0.33879554725852101</c:v>
                </c:pt>
                <c:pt idx="2468">
                  <c:v>1.6614834064670001</c:v>
                </c:pt>
                <c:pt idx="2469">
                  <c:v>4.9305030893265496</c:v>
                </c:pt>
                <c:pt idx="2470">
                  <c:v>3.3211557622052398E-2</c:v>
                </c:pt>
                <c:pt idx="2471">
                  <c:v>1.17182829128303</c:v>
                </c:pt>
                <c:pt idx="2472">
                  <c:v>5.0982474774296298</c:v>
                </c:pt>
                <c:pt idx="2473">
                  <c:v>10.827350829704599</c:v>
                </c:pt>
                <c:pt idx="2474">
                  <c:v>1.4783347493627801</c:v>
                </c:pt>
                <c:pt idx="2475">
                  <c:v>2.49297358066329</c:v>
                </c:pt>
                <c:pt idx="2476">
                  <c:v>1.17672138136857</c:v>
                </c:pt>
                <c:pt idx="2477">
                  <c:v>2.3381294964028698</c:v>
                </c:pt>
                <c:pt idx="2478">
                  <c:v>4.1600918089226804</c:v>
                </c:pt>
                <c:pt idx="2479">
                  <c:v>1.80734278444202</c:v>
                </c:pt>
                <c:pt idx="2480">
                  <c:v>7.1920271242165795E-2</c:v>
                </c:pt>
                <c:pt idx="2481">
                  <c:v>6.7673911869046099</c:v>
                </c:pt>
                <c:pt idx="2482">
                  <c:v>5.22052774789596</c:v>
                </c:pt>
                <c:pt idx="2483">
                  <c:v>0.31664839848983001</c:v>
                </c:pt>
                <c:pt idx="2484">
                  <c:v>0.52602178568103497</c:v>
                </c:pt>
                <c:pt idx="2485">
                  <c:v>1.88250014218279</c:v>
                </c:pt>
                <c:pt idx="2486">
                  <c:v>3.6691586148529498</c:v>
                </c:pt>
                <c:pt idx="2487">
                  <c:v>0.96606390884320004</c:v>
                </c:pt>
                <c:pt idx="2488">
                  <c:v>0.46563192904656298</c:v>
                </c:pt>
                <c:pt idx="2489">
                  <c:v>6.0218621901229703</c:v>
                </c:pt>
                <c:pt idx="2490">
                  <c:v>3.34347605592987</c:v>
                </c:pt>
                <c:pt idx="2491">
                  <c:v>1.5225644839328301</c:v>
                </c:pt>
                <c:pt idx="2492">
                  <c:v>3.9201766073113</c:v>
                </c:pt>
                <c:pt idx="2493">
                  <c:v>0.65945465323058605</c:v>
                </c:pt>
                <c:pt idx="2494">
                  <c:v>0.89071599862966699</c:v>
                </c:pt>
                <c:pt idx="2495">
                  <c:v>0.51664530163539601</c:v>
                </c:pt>
                <c:pt idx="2496">
                  <c:v>4.1796703423723303</c:v>
                </c:pt>
                <c:pt idx="2497">
                  <c:v>0.13137151865475499</c:v>
                </c:pt>
                <c:pt idx="2498">
                  <c:v>1.16009280742459</c:v>
                </c:pt>
                <c:pt idx="2499">
                  <c:v>4.5038913384428696</c:v>
                </c:pt>
                <c:pt idx="2500">
                  <c:v>1.4521615000969199</c:v>
                </c:pt>
                <c:pt idx="2501">
                  <c:v>7.9729920180394798</c:v>
                </c:pt>
                <c:pt idx="2502">
                  <c:v>1.7584593847099299</c:v>
                </c:pt>
                <c:pt idx="2503">
                  <c:v>0.33851055356431697</c:v>
                </c:pt>
                <c:pt idx="2504">
                  <c:v>4.1342244883897102E-2</c:v>
                </c:pt>
                <c:pt idx="2505">
                  <c:v>5.3808630393996202</c:v>
                </c:pt>
                <c:pt idx="2506">
                  <c:v>0.95580860227742004</c:v>
                </c:pt>
                <c:pt idx="2507">
                  <c:v>0.46666666666666601</c:v>
                </c:pt>
                <c:pt idx="2508">
                  <c:v>1.4452744397531601</c:v>
                </c:pt>
                <c:pt idx="2509">
                  <c:v>0.32980090695249398</c:v>
                </c:pt>
                <c:pt idx="2510">
                  <c:v>2.2675736961451198E-2</c:v>
                </c:pt>
                <c:pt idx="2511">
                  <c:v>0.43133087453897601</c:v>
                </c:pt>
                <c:pt idx="2512">
                  <c:v>1.12332197259511</c:v>
                </c:pt>
                <c:pt idx="2513">
                  <c:v>0.67888361361316896</c:v>
                </c:pt>
                <c:pt idx="2514">
                  <c:v>3.1832068591701899</c:v>
                </c:pt>
                <c:pt idx="2515">
                  <c:v>0.464357429718875</c:v>
                </c:pt>
                <c:pt idx="2516">
                  <c:v>1.16141213664705</c:v>
                </c:pt>
                <c:pt idx="2517">
                  <c:v>0.61386534996997399</c:v>
                </c:pt>
                <c:pt idx="2518">
                  <c:v>2.28313349258244</c:v>
                </c:pt>
                <c:pt idx="2519">
                  <c:v>0.39981894990947398</c:v>
                </c:pt>
                <c:pt idx="2520">
                  <c:v>0.45874565830001901</c:v>
                </c:pt>
                <c:pt idx="2521">
                  <c:v>0.91233158117334301</c:v>
                </c:pt>
                <c:pt idx="2522">
                  <c:v>1.34322468629153</c:v>
                </c:pt>
                <c:pt idx="2523">
                  <c:v>0.54224902859131197</c:v>
                </c:pt>
                <c:pt idx="2524">
                  <c:v>1.4492497793468599</c:v>
                </c:pt>
                <c:pt idx="2525">
                  <c:v>1.77886079805056</c:v>
                </c:pt>
                <c:pt idx="2526">
                  <c:v>5.1660352387107196</c:v>
                </c:pt>
                <c:pt idx="2527">
                  <c:v>2.1152889009546998</c:v>
                </c:pt>
                <c:pt idx="2528">
                  <c:v>0.63609093209006395</c:v>
                </c:pt>
                <c:pt idx="2529">
                  <c:v>1.1783548793044201</c:v>
                </c:pt>
                <c:pt idx="2530">
                  <c:v>0.496076485974564</c:v>
                </c:pt>
                <c:pt idx="2531">
                  <c:v>0.83016868321116299</c:v>
                </c:pt>
                <c:pt idx="2532">
                  <c:v>1.1640906951200301</c:v>
                </c:pt>
                <c:pt idx="2533">
                  <c:v>1.2736056214317</c:v>
                </c:pt>
                <c:pt idx="2534">
                  <c:v>1.43069814202579</c:v>
                </c:pt>
                <c:pt idx="2535">
                  <c:v>0.37516869095816402</c:v>
                </c:pt>
                <c:pt idx="2536">
                  <c:v>0.58259626079127103</c:v>
                </c:pt>
                <c:pt idx="2537">
                  <c:v>0.50103153551429402</c:v>
                </c:pt>
                <c:pt idx="2538">
                  <c:v>2.00330642808518</c:v>
                </c:pt>
                <c:pt idx="2539">
                  <c:v>0.82921289834157397</c:v>
                </c:pt>
                <c:pt idx="2540">
                  <c:v>2.3523618318875701</c:v>
                </c:pt>
                <c:pt idx="2541">
                  <c:v>7.3890980130557002</c:v>
                </c:pt>
                <c:pt idx="2542">
                  <c:v>0.36169900777163999</c:v>
                </c:pt>
                <c:pt idx="2543">
                  <c:v>1.2302404328812799</c:v>
                </c:pt>
                <c:pt idx="2544">
                  <c:v>0.33942714226165599</c:v>
                </c:pt>
                <c:pt idx="2545">
                  <c:v>0.87050582054187697</c:v>
                </c:pt>
                <c:pt idx="2546">
                  <c:v>0.67090270135955399</c:v>
                </c:pt>
                <c:pt idx="2547">
                  <c:v>0.55002619172341505</c:v>
                </c:pt>
                <c:pt idx="2548">
                  <c:v>0.65673317721453495</c:v>
                </c:pt>
                <c:pt idx="2549">
                  <c:v>0.406424920905329</c:v>
                </c:pt>
                <c:pt idx="2550">
                  <c:v>0.49728152764885197</c:v>
                </c:pt>
                <c:pt idx="2551">
                  <c:v>26.427029663793501</c:v>
                </c:pt>
                <c:pt idx="2552">
                  <c:v>1.21018406260332</c:v>
                </c:pt>
                <c:pt idx="2553">
                  <c:v>0.237491661107404</c:v>
                </c:pt>
                <c:pt idx="2554">
                  <c:v>0.69374227614874695</c:v>
                </c:pt>
                <c:pt idx="2555">
                  <c:v>1.14192047260986</c:v>
                </c:pt>
                <c:pt idx="2556">
                  <c:v>1.3249643366619099</c:v>
                </c:pt>
                <c:pt idx="2557">
                  <c:v>0.35378963124234503</c:v>
                </c:pt>
                <c:pt idx="2558">
                  <c:v>0.51123994031457098</c:v>
                </c:pt>
                <c:pt idx="2559">
                  <c:v>0.39095738564496402</c:v>
                </c:pt>
                <c:pt idx="2560">
                  <c:v>0.69169820413601502</c:v>
                </c:pt>
                <c:pt idx="2561">
                  <c:v>0.49609688480338499</c:v>
                </c:pt>
                <c:pt idx="2562">
                  <c:v>11.0071687714562</c:v>
                </c:pt>
                <c:pt idx="2563">
                  <c:v>0.78789252919170105</c:v>
                </c:pt>
                <c:pt idx="2564">
                  <c:v>3.4586858484588698</c:v>
                </c:pt>
                <c:pt idx="2565">
                  <c:v>1.00896860986547</c:v>
                </c:pt>
                <c:pt idx="2566">
                  <c:v>0.81059889767774296</c:v>
                </c:pt>
                <c:pt idx="2567">
                  <c:v>0.61594832351501105</c:v>
                </c:pt>
                <c:pt idx="2568">
                  <c:v>0.66309770045017602</c:v>
                </c:pt>
                <c:pt idx="2569">
                  <c:v>0.32138024357239497</c:v>
                </c:pt>
                <c:pt idx="2570">
                  <c:v>1.52686325031014</c:v>
                </c:pt>
                <c:pt idx="2571">
                  <c:v>0.37522537888017099</c:v>
                </c:pt>
                <c:pt idx="2572">
                  <c:v>0.42003997154567901</c:v>
                </c:pt>
                <c:pt idx="2573">
                  <c:v>0.46317587543525301</c:v>
                </c:pt>
                <c:pt idx="2574">
                  <c:v>0.27604922097974</c:v>
                </c:pt>
                <c:pt idx="2575">
                  <c:v>1.05900738684345</c:v>
                </c:pt>
                <c:pt idx="2576">
                  <c:v>0.52279247688874697</c:v>
                </c:pt>
                <c:pt idx="2577">
                  <c:v>1.08452878835574</c:v>
                </c:pt>
                <c:pt idx="2578">
                  <c:v>1.4439383170998801</c:v>
                </c:pt>
                <c:pt idx="2579">
                  <c:v>0.429060684188247</c:v>
                </c:pt>
                <c:pt idx="2580">
                  <c:v>1.58016337981681</c:v>
                </c:pt>
                <c:pt idx="2581">
                  <c:v>2.0998660664239699</c:v>
                </c:pt>
                <c:pt idx="2582">
                  <c:v>0.70903682373235899</c:v>
                </c:pt>
                <c:pt idx="2583">
                  <c:v>1.5250026429855099</c:v>
                </c:pt>
                <c:pt idx="2584">
                  <c:v>0.234682759198726</c:v>
                </c:pt>
                <c:pt idx="2585">
                  <c:v>0.74474449693643796</c:v>
                </c:pt>
                <c:pt idx="2586">
                  <c:v>1.2742099898063199</c:v>
                </c:pt>
                <c:pt idx="2587">
                  <c:v>8.4370385994515906E-2</c:v>
                </c:pt>
                <c:pt idx="2588">
                  <c:v>0.51864415111963202</c:v>
                </c:pt>
                <c:pt idx="2589">
                  <c:v>0.1476450612727</c:v>
                </c:pt>
                <c:pt idx="2590">
                  <c:v>0.14641288433382099</c:v>
                </c:pt>
                <c:pt idx="2591">
                  <c:v>2.8613193170155098</c:v>
                </c:pt>
                <c:pt idx="2592">
                  <c:v>0.21032195437631401</c:v>
                </c:pt>
                <c:pt idx="2593">
                  <c:v>1.1920218619777101</c:v>
                </c:pt>
                <c:pt idx="2594">
                  <c:v>0.83553966234569998</c:v>
                </c:pt>
                <c:pt idx="2595">
                  <c:v>0.86552599919796802</c:v>
                </c:pt>
                <c:pt idx="2596">
                  <c:v>0.90377577434615697</c:v>
                </c:pt>
                <c:pt idx="2597">
                  <c:v>0.74260708128895303</c:v>
                </c:pt>
                <c:pt idx="2598">
                  <c:v>0.18666539032211699</c:v>
                </c:pt>
                <c:pt idx="2599">
                  <c:v>0.25087108013937198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D8A-41F5-98A4-8FFEA07942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66703"/>
        <c:axId val="804131759"/>
      </c:scatterChart>
      <c:valAx>
        <c:axId val="8326667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Black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1759"/>
        <c:crosses val="autoZero"/>
        <c:crossBetween val="midCat"/>
      </c:valAx>
      <c:valAx>
        <c:axId val="8041317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26667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Native American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S$2:$S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257-4196-9220-243296A54BEE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S$2:$S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257-4196-9220-243296A54B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69503"/>
        <c:axId val="804138831"/>
      </c:scatterChart>
      <c:valAx>
        <c:axId val="8326695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Native Americ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8831"/>
        <c:crosses val="autoZero"/>
        <c:crossBetween val="midCat"/>
      </c:valAx>
      <c:valAx>
        <c:axId val="80413883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26695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ian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T$2:$T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396-4A82-BA1C-64D947A039BC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T$2:$T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396-4A82-BA1C-64D947A039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69503"/>
        <c:axId val="804139247"/>
      </c:scatterChart>
      <c:valAx>
        <c:axId val="8326695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i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9247"/>
        <c:crosses val="autoZero"/>
        <c:crossBetween val="midCat"/>
      </c:valAx>
      <c:valAx>
        <c:axId val="80413924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26695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acific Islande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U$2:$U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818-48E5-81C5-E4EB8D48D1B8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U$2:$U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818-48E5-81C5-E4EB8D48D1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2669503"/>
        <c:axId val="804147983"/>
      </c:scatterChart>
      <c:valAx>
        <c:axId val="83266950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acific Island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7983"/>
        <c:crosses val="autoZero"/>
        <c:crossBetween val="midCat"/>
      </c:valAx>
      <c:valAx>
        <c:axId val="80414798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326695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Othe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V$2:$V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50C-43B2-A00F-0AAA71A19926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V$2:$V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50C-43B2-A00F-0AAA71A19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380527"/>
        <c:axId val="804148815"/>
      </c:scatterChart>
      <c:valAx>
        <c:axId val="85738052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Oth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8815"/>
        <c:crosses val="autoZero"/>
        <c:crossBetween val="midCat"/>
      </c:valAx>
      <c:valAx>
        <c:axId val="80414881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57380527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High School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L$2:$L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A09-4E3E-99AD-EC5EC11661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6068575"/>
        <c:axId val="804148399"/>
      </c:scatterChart>
      <c:valAx>
        <c:axId val="17260685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48399"/>
        <c:crosses val="autoZero"/>
        <c:crossBetween val="midCat"/>
      </c:valAx>
      <c:valAx>
        <c:axId val="80414839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260685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Two or More Race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W$2:$W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C47-40B0-9D4B-C8CB8ECA69C9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W$2:$W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C47-40B0-9D4B-C8CB8ECA69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7378927"/>
        <c:axId val="804141327"/>
      </c:scatterChart>
      <c:valAx>
        <c:axId val="85737892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Two or More Race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1327"/>
        <c:crosses val="autoZero"/>
        <c:crossBetween val="midCat"/>
      </c:valAx>
      <c:valAx>
        <c:axId val="8041413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57378927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X$2:$X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